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autoCompressPictures="0" defaultThemeVersion="124226"/>
  <mc:AlternateContent xmlns:mc="http://schemas.openxmlformats.org/markup-compatibility/2006">
    <mc:Choice Requires="x15">
      <x15ac:absPath xmlns:x15ac="http://schemas.microsoft.com/office/spreadsheetml/2010/11/ac" url="D:\Users\Daniel\Desktop\MECL\"/>
    </mc:Choice>
  </mc:AlternateContent>
  <bookViews>
    <workbookView xWindow="0" yWindow="0" windowWidth="30720" windowHeight="13305" tabRatio="761" firstSheet="1" activeTab="1"/>
  </bookViews>
  <sheets>
    <sheet name="Report Tables" sheetId="38" r:id="rId1"/>
    <sheet name="Index" sheetId="27" r:id="rId2"/>
    <sheet name="1.0" sheetId="26" r:id="rId3"/>
    <sheet name="1.1" sheetId="25" r:id="rId4"/>
    <sheet name="1.2" sheetId="36" r:id="rId5"/>
    <sheet name="1.3" sheetId="23" r:id="rId6"/>
    <sheet name="1.4" sheetId="34" r:id="rId7"/>
    <sheet name="2.0" sheetId="21" r:id="rId8"/>
    <sheet name="2.1" sheetId="20" r:id="rId9"/>
    <sheet name="2.2" sheetId="19" r:id="rId10"/>
    <sheet name="2.3" sheetId="30" r:id="rId11"/>
    <sheet name="2.4" sheetId="18" r:id="rId12"/>
    <sheet name="2.5" sheetId="22" r:id="rId13"/>
    <sheet name="3.0" sheetId="24" r:id="rId14"/>
    <sheet name="3.1" sheetId="15" r:id="rId15"/>
    <sheet name="3.2" sheetId="16" r:id="rId16"/>
    <sheet name="3.3" sheetId="29" r:id="rId17"/>
    <sheet name="3.4" sheetId="9" r:id="rId18"/>
    <sheet name="3.5" sheetId="10" r:id="rId19"/>
    <sheet name="3.6" sheetId="12" r:id="rId20"/>
    <sheet name="4.0" sheetId="8" r:id="rId21"/>
    <sheet name="4.1" sheetId="13" r:id="rId22"/>
    <sheet name="4.2" sheetId="3" r:id="rId23"/>
    <sheet name="5.0" sheetId="6" r:id="rId24"/>
    <sheet name="5.1" sheetId="7" r:id="rId25"/>
    <sheet name="5.2" sheetId="28" r:id="rId26"/>
    <sheet name="6.0" sheetId="14" r:id="rId27"/>
    <sheet name="6.1" sheetId="2" r:id="rId28"/>
    <sheet name="6.2" sheetId="4" r:id="rId29"/>
    <sheet name="6.3" sheetId="1" r:id="rId30"/>
    <sheet name="6.0A" sheetId="37" r:id="rId31"/>
  </sheets>
  <externalReferences>
    <externalReference r:id="rId32"/>
  </externalReferences>
  <definedNames>
    <definedName name="_xlnm._FilterDatabase" localSheetId="26" hidden="1">'6.0'!$A$4:$J$152</definedName>
    <definedName name="_ftn1" localSheetId="0">'Report Tables'!$B$201</definedName>
    <definedName name="_ftn2" localSheetId="0">'Report Tables'!$B$202</definedName>
    <definedName name="_ftnref1" localSheetId="0">'Report Tables'!$B$198</definedName>
    <definedName name="_ftnref2" localSheetId="0">'Report Tables'!$D$198</definedName>
    <definedName name="_Ref416948844" localSheetId="0">'Report Tables'!$A$127</definedName>
    <definedName name="_Ref417391603" localSheetId="0">'Report Tables'!$A$141</definedName>
    <definedName name="_Ref417392357" localSheetId="0">'Report Tables'!$A$183</definedName>
    <definedName name="_Ref417644220" localSheetId="0">'Report Tables'!$A$237</definedName>
    <definedName name="_Ref417647131" localSheetId="0">'Report Tables'!$A$232</definedName>
    <definedName name="_Ref417649548" localSheetId="0">'Report Tables'!$A$195</definedName>
    <definedName name="_Ref417649736" localSheetId="0">'Report Tables'!$B$198</definedName>
    <definedName name="_Ref417887735" localSheetId="0">'Report Tables'!$A$273</definedName>
    <definedName name="_Ref417892688" localSheetId="0">'Report Tables'!$A$289</definedName>
    <definedName name="_Ref417895991" localSheetId="0">'Report Tables'!$A$305</definedName>
    <definedName name="Assets_BasisFunc">'6.1'!$O$6:$O$73</definedName>
    <definedName name="Assets_PresHeader">'6.1'!$N$6:$N$73</definedName>
    <definedName name="Assets_UsedforAlloc">'6.1'!$P$6:$P$73</definedName>
    <definedName name="CentreFooter">Index!$C$1</definedName>
    <definedName name="Class">[1]Input!$Q$6:$Q$114</definedName>
    <definedName name="Data">[1]Input!$P$6:$P$114</definedName>
    <definedName name="GP_Direct">'4.0'!$A$6:$A$20</definedName>
    <definedName name="GP_First">'4.0'!$A$56:$A$70</definedName>
    <definedName name="GP_Second">'4.0'!$A$75:$A$89</definedName>
    <definedName name="List_Allocators">'6.3'!$B$5:$B$28</definedName>
    <definedName name="List_Classes">'6.3'!$A$5:$A$13</definedName>
    <definedName name="List_Functions">'6.3'!$A$16:$A$31</definedName>
    <definedName name="_xlnm.Print_Area" localSheetId="2">'1.0'!$A$1:$K$20</definedName>
    <definedName name="_xlnm.Print_Area" localSheetId="3">'1.1'!$A$1:$K$126</definedName>
    <definedName name="_xlnm.Print_Area" localSheetId="4">'1.2'!$A$1:$K$82</definedName>
    <definedName name="_xlnm.Print_Area" localSheetId="5">'1.3'!$A$1:$K$126</definedName>
    <definedName name="_xlnm.Print_Area" localSheetId="6">'1.4'!$A$1:$K$82</definedName>
    <definedName name="_xlnm.Print_Area" localSheetId="8">'2.1'!$A$1:$K$110</definedName>
    <definedName name="_xlnm.Print_Area" localSheetId="9">'2.2'!$A$1:$K$41</definedName>
    <definedName name="_xlnm.Print_Area" localSheetId="10">'2.3'!$A$1:$H$39</definedName>
    <definedName name="_xlnm.Print_Area" localSheetId="11">'2.4'!$A$1:$F$52</definedName>
    <definedName name="_xlnm.Print_Area" localSheetId="13">'3.0'!$A$1:$R$126</definedName>
    <definedName name="_xlnm.Print_Area" localSheetId="14">'3.1'!$A$1:$R$210</definedName>
    <definedName name="_xlnm.Print_Area" localSheetId="15">'3.2'!$A$1:$R$134</definedName>
    <definedName name="_xlnm.Print_Area" localSheetId="16">'3.3'!$A$1:$R$134</definedName>
    <definedName name="_xlnm.Print_Area" localSheetId="17">'3.4'!$A$1:$R$271</definedName>
    <definedName name="_xlnm.Print_Area" localSheetId="18">'3.5'!$A$1:$R$83</definedName>
    <definedName name="_xlnm.Print_Area" localSheetId="19">'3.6'!$A$1:$R$80</definedName>
    <definedName name="_xlnm.Print_Area" localSheetId="20">'4.0'!$A$1:$R$128</definedName>
    <definedName name="_xlnm.Print_Area" localSheetId="21">'4.1'!$A$1:$B$31</definedName>
    <definedName name="_xlnm.Print_Area" localSheetId="22">'4.2'!$A$1:$E$43</definedName>
    <definedName name="_xlnm.Print_Area" localSheetId="26">'6.0'!$A$1:$I$152</definedName>
    <definedName name="_xlnm.Print_Area" localSheetId="27">'6.1'!$A$1:$O$73</definedName>
    <definedName name="_xlnm.Print_Area" localSheetId="28">'6.2'!$A$1:$H$43</definedName>
    <definedName name="_xlnm.Print_Area" localSheetId="1">Index!$A$1:$A$36</definedName>
    <definedName name="_xlnm.Print_Titles" localSheetId="2">'1.0'!$A:$A,'1.0'!$1:$3</definedName>
    <definedName name="_xlnm.Print_Titles" localSheetId="3">'1.1'!$A:$A,'1.1'!$1:$3</definedName>
    <definedName name="_xlnm.Print_Titles" localSheetId="4">'1.2'!$A:$A,'1.2'!$1:$3</definedName>
    <definedName name="_xlnm.Print_Titles" localSheetId="5">'1.3'!$A:$A,'1.3'!$1:$3</definedName>
    <definedName name="_xlnm.Print_Titles" localSheetId="6">'1.4'!$A:$A,'1.4'!$1:$3</definedName>
    <definedName name="_xlnm.Print_Titles" localSheetId="7">'2.0'!$A:$A,'2.0'!$1:$3</definedName>
    <definedName name="_xlnm.Print_Titles" localSheetId="8">'2.1'!$A:$A,'2.1'!$1:$3</definedName>
    <definedName name="_xlnm.Print_Titles" localSheetId="9">'2.2'!$A:$A,'2.2'!$1:$3</definedName>
    <definedName name="_xlnm.Print_Titles" localSheetId="10">'2.3'!$A:$A,'2.3'!$1:$3</definedName>
    <definedName name="_xlnm.Print_Titles" localSheetId="11">'2.4'!$A:$A,'2.4'!$1:$3</definedName>
    <definedName name="_xlnm.Print_Titles" localSheetId="12">'2.5'!$A:$A,'2.5'!$1:$3</definedName>
    <definedName name="_xlnm.Print_Titles" localSheetId="13">'3.0'!$A:$A,'3.0'!$1:$3</definedName>
    <definedName name="_xlnm.Print_Titles" localSheetId="14">'3.1'!$A:$A,'3.1'!$1:$3</definedName>
    <definedName name="_xlnm.Print_Titles" localSheetId="15">'3.2'!$A:$A,'3.2'!$1:$3</definedName>
    <definedName name="_xlnm.Print_Titles" localSheetId="16">'3.3'!$A:$A,'3.3'!$1:$3</definedName>
    <definedName name="_xlnm.Print_Titles" localSheetId="17">'3.4'!$A:$A,'3.4'!$1:$3</definedName>
    <definedName name="_xlnm.Print_Titles" localSheetId="18">'3.5'!$A:$A,'3.5'!$1:$3</definedName>
    <definedName name="_xlnm.Print_Titles" localSheetId="19">'3.6'!$A:$A,'3.6'!$1:$3</definedName>
    <definedName name="_xlnm.Print_Titles" localSheetId="20">'4.0'!$A:$A,'4.0'!$1:$3</definedName>
    <definedName name="_xlnm.Print_Titles" localSheetId="21">'4.1'!$A:$A,'4.1'!$1:$3</definedName>
    <definedName name="_xlnm.Print_Titles" localSheetId="22">'4.2'!$A:$A,'4.2'!$1:$3</definedName>
    <definedName name="_xlnm.Print_Titles" localSheetId="23">'5.0'!$A:$A,'5.0'!$1:$3</definedName>
    <definedName name="_xlnm.Print_Titles" localSheetId="24">'5.1'!$A:$A,'5.1'!$1:$3</definedName>
    <definedName name="_xlnm.Print_Titles" localSheetId="25">'5.2'!$A:$A,'5.2'!$1:$3</definedName>
    <definedName name="_xlnm.Print_Titles" localSheetId="26">'6.0'!$A:$A,'6.0'!$1:$3</definedName>
    <definedName name="_xlnm.Print_Titles" localSheetId="30">'6.0A'!$A:$A,'6.0A'!$1:$3</definedName>
    <definedName name="_xlnm.Print_Titles" localSheetId="27">'6.1'!$A:$A,'6.1'!$1:$3</definedName>
    <definedName name="_xlnm.Print_Titles" localSheetId="28">'6.2'!$A:$A,'6.2'!$1:$3</definedName>
    <definedName name="_xlnm.Print_Titles" localSheetId="29">'6.3'!$A:$A,'6.3'!$1:$3</definedName>
    <definedName name="_xlnm.Print_Titles" localSheetId="1">Index!$A:$A,Index!$1:$3</definedName>
    <definedName name="_xlnm.Print_Titles" localSheetId="0">'Report Tables'!$A:$A,'Report Tables'!$1:$19</definedName>
    <definedName name="Queried_CP_kW">#REF!</definedName>
    <definedName name="Queried_CP_Profile">#REF!</definedName>
    <definedName name="Queried_NCP_kW">#REF!</definedName>
    <definedName name="Queried_NCP_Profile">#REF!</definedName>
    <definedName name="Rate_Class_Ref">Index!$B$8</definedName>
    <definedName name="RightFooter">Index!$C$2</definedName>
    <definedName name="RR_Demand">'6.0'!$D$5:$D$152</definedName>
    <definedName name="RR_Function">'6.0'!$H$5:$H$152</definedName>
    <definedName name="RR_Labour">'6.0'!$E$5:$E$152</definedName>
    <definedName name="RR_Reporting">'6.0'!$G$5:$G$152</definedName>
    <definedName name="RR_TB">'6.0'!$C$5:$C$152</definedName>
    <definedName name="RR_Vehicle">'6.0'!$F$5:$F$152</definedName>
    <definedName name="solver_adj" localSheetId="9" hidden="1">'2.2'!$I$11</definedName>
    <definedName name="solver_adj" localSheetId="11" hidden="1">'2.4'!$C$62</definedName>
    <definedName name="solver_cvg" localSheetId="9" hidden="1">0.0001</definedName>
    <definedName name="solver_cvg" localSheetId="11" hidden="1">0.0001</definedName>
    <definedName name="solver_drv" localSheetId="9" hidden="1">1</definedName>
    <definedName name="solver_drv" localSheetId="11" hidden="1">1</definedName>
    <definedName name="solver_eng" localSheetId="9" hidden="1">1</definedName>
    <definedName name="solver_eng" localSheetId="11" hidden="1">1</definedName>
    <definedName name="solver_est" localSheetId="9" hidden="1">1</definedName>
    <definedName name="solver_est" localSheetId="11" hidden="1">1</definedName>
    <definedName name="solver_itr" localSheetId="9" hidden="1">2147483647</definedName>
    <definedName name="solver_itr" localSheetId="11" hidden="1">2147483647</definedName>
    <definedName name="solver_mip" localSheetId="9" hidden="1">2147483647</definedName>
    <definedName name="solver_mip" localSheetId="11" hidden="1">2147483647</definedName>
    <definedName name="solver_mni" localSheetId="9" hidden="1">30</definedName>
    <definedName name="solver_mni" localSheetId="11" hidden="1">30</definedName>
    <definedName name="solver_mrt" localSheetId="9" hidden="1">0.075</definedName>
    <definedName name="solver_mrt" localSheetId="11" hidden="1">0.075</definedName>
    <definedName name="solver_msl" localSheetId="9" hidden="1">2</definedName>
    <definedName name="solver_msl" localSheetId="11" hidden="1">2</definedName>
    <definedName name="solver_neg" localSheetId="9" hidden="1">1</definedName>
    <definedName name="solver_neg" localSheetId="11" hidden="1">1</definedName>
    <definedName name="solver_nod" localSheetId="9" hidden="1">2147483647</definedName>
    <definedName name="solver_nod" localSheetId="11" hidden="1">2147483647</definedName>
    <definedName name="solver_num" localSheetId="9" hidden="1">0</definedName>
    <definedName name="solver_num" localSheetId="11" hidden="1">0</definedName>
    <definedName name="solver_nwt" localSheetId="9" hidden="1">1</definedName>
    <definedName name="solver_nwt" localSheetId="11" hidden="1">1</definedName>
    <definedName name="solver_opt" localSheetId="9" hidden="1">'2.2'!#REF!</definedName>
    <definedName name="solver_opt" localSheetId="11" hidden="1">'2.4'!#REF!</definedName>
    <definedName name="solver_pre" localSheetId="9" hidden="1">0.000001</definedName>
    <definedName name="solver_pre" localSheetId="11" hidden="1">0.000001</definedName>
    <definedName name="solver_rbv" localSheetId="9" hidden="1">1</definedName>
    <definedName name="solver_rbv" localSheetId="11" hidden="1">1</definedName>
    <definedName name="solver_rlx" localSheetId="9" hidden="1">2</definedName>
    <definedName name="solver_rlx" localSheetId="11" hidden="1">2</definedName>
    <definedName name="solver_rsd" localSheetId="9" hidden="1">0</definedName>
    <definedName name="solver_rsd" localSheetId="11" hidden="1">0</definedName>
    <definedName name="solver_scl" localSheetId="9" hidden="1">1</definedName>
    <definedName name="solver_scl" localSheetId="11" hidden="1">1</definedName>
    <definedName name="solver_sho" localSheetId="9" hidden="1">2</definedName>
    <definedName name="solver_sho" localSheetId="11" hidden="1">2</definedName>
    <definedName name="solver_ssz" localSheetId="9" hidden="1">100</definedName>
    <definedName name="solver_ssz" localSheetId="11" hidden="1">100</definedName>
    <definedName name="solver_tim" localSheetId="9" hidden="1">2147483647</definedName>
    <definedName name="solver_tim" localSheetId="11" hidden="1">2147483647</definedName>
    <definedName name="solver_tol" localSheetId="9" hidden="1">0.01</definedName>
    <definedName name="solver_tol" localSheetId="11" hidden="1">0.01</definedName>
    <definedName name="solver_typ" localSheetId="9" hidden="1">3</definedName>
    <definedName name="solver_typ" localSheetId="11" hidden="1">3</definedName>
    <definedName name="solver_val" localSheetId="9" hidden="1">0</definedName>
    <definedName name="solver_val" localSheetId="11" hidden="1">0</definedName>
    <definedName name="solver_ver" localSheetId="9" hidden="1">3</definedName>
    <definedName name="solver_ver" localSheetId="11" hidden="1">3</definedName>
    <definedName name="Table_Allocators">'2.1'!$A$6:$J$29</definedName>
    <definedName name="Table_Allocators_Demand">'2.1'!$A$33:$J$56</definedName>
    <definedName name="Table_Allocators_Energy">'2.1'!$A$60:$J$83</definedName>
    <definedName name="Table_Allocators_Site">'2.1'!$A$87:$J$110</definedName>
    <definedName name="Table_AllocByFunction">'2.5'!$A$6:$B$21</definedName>
    <definedName name="Table_Classification">'2.4'!$A$6:$D$29</definedName>
    <definedName name="Table_FinalAlloc">'2.0'!$B$6:$J$21</definedName>
    <definedName name="Table_FinalAlloc_D">'2.0'!$B$25:$J$40</definedName>
    <definedName name="Table_FinalAlloc_E">'2.0'!$B$44:$J$59</definedName>
    <definedName name="Table_FinalAlloc_S">'2.0'!$B$63:$J$78</definedName>
    <definedName name="Table_FunctionAllocators">'5.0'!$A$6:$Q$37</definedName>
    <definedName name="Table_Power_Classification">'6.0A'!$A$4:$C$6</definedName>
    <definedName name="TOT">[1]Input!$O$6:$O$114</definedName>
  </definedNames>
  <calcPr calcId="162913"/>
  <extLst>
    <ext xmlns:mx="http://schemas.microsoft.com/office/mac/excel/2008/main" uri="{7523E5D3-25F3-A5E0-1632-64F254C22452}">
      <mx:ArchID Flags="2"/>
    </ext>
  </extLst>
</workbook>
</file>

<file path=xl/calcChain.xml><?xml version="1.0" encoding="utf-8"?>
<calcChain xmlns="http://schemas.openxmlformats.org/spreadsheetml/2006/main">
  <c r="B86" i="12" l="1"/>
  <c r="M78" i="2"/>
  <c r="M76" i="2"/>
  <c r="B5" i="37" l="1"/>
  <c r="B6" i="37"/>
  <c r="B4" i="37"/>
  <c r="H168" i="38"/>
  <c r="I168" i="38"/>
  <c r="J168" i="38"/>
  <c r="K168" i="38"/>
  <c r="I175" i="38"/>
  <c r="J175" i="38"/>
  <c r="K175" i="38"/>
  <c r="H175" i="38"/>
  <c r="I174" i="38"/>
  <c r="J174" i="38"/>
  <c r="K174" i="38"/>
  <c r="H174" i="38"/>
  <c r="J167" i="38"/>
  <c r="K167" i="38"/>
  <c r="I167" i="38"/>
  <c r="H167" i="38"/>
  <c r="E7" i="38" l="1" a="1"/>
  <c r="E8" i="38" s="1"/>
  <c r="E13" i="38" l="1"/>
  <c r="E9" i="38"/>
  <c r="E15" i="38"/>
  <c r="E11" i="38"/>
  <c r="E7" i="38"/>
  <c r="E14" i="38"/>
  <c r="E10" i="38"/>
  <c r="E16" i="38"/>
  <c r="E12" i="38"/>
  <c r="F7" i="30"/>
  <c r="G7" i="30"/>
  <c r="E293" i="38" l="1" a="1"/>
  <c r="E293" i="38" s="1"/>
  <c r="A237" i="38" a="1"/>
  <c r="A245" i="38" s="1"/>
  <c r="A217" i="38" a="1"/>
  <c r="A225" i="38" s="1"/>
  <c r="A199" i="38" a="1"/>
  <c r="A200" i="38" s="1"/>
  <c r="B14" i="19" a="1"/>
  <c r="J14" i="19" s="1"/>
  <c r="B5" i="19" a="1"/>
  <c r="J5" i="19" s="1"/>
  <c r="B86" i="20" a="1"/>
  <c r="J86" i="20" s="1"/>
  <c r="B59" i="20" a="1"/>
  <c r="J59" i="20" s="1"/>
  <c r="B32" i="20" a="1"/>
  <c r="J32" i="20" s="1"/>
  <c r="B5" i="20" a="1"/>
  <c r="J5" i="20" s="1"/>
  <c r="B62" i="21" a="1"/>
  <c r="J62" i="21" s="1"/>
  <c r="B43" i="21" a="1"/>
  <c r="H43" i="21" s="1"/>
  <c r="B24" i="21" a="1"/>
  <c r="J24" i="21" s="1"/>
  <c r="B5" i="21" a="1"/>
  <c r="J5" i="21" s="1"/>
  <c r="B85" i="34" a="1"/>
  <c r="J85" i="34" s="1"/>
  <c r="B65" i="34" a="1"/>
  <c r="J65" i="34" s="1"/>
  <c r="B45" i="34" a="1"/>
  <c r="J45" i="34" s="1"/>
  <c r="B25" i="34" a="1"/>
  <c r="J25" i="34" s="1"/>
  <c r="B5" i="34" a="1"/>
  <c r="J5" i="34" s="1"/>
  <c r="B133" i="23" a="1"/>
  <c r="J133" i="23" s="1"/>
  <c r="B98" i="23" a="1"/>
  <c r="J98" i="23" s="1"/>
  <c r="B67" i="23" a="1"/>
  <c r="J67" i="23" s="1"/>
  <c r="B36" i="23" a="1"/>
  <c r="J36" i="23" s="1"/>
  <c r="B5" i="23" a="1"/>
  <c r="H5" i="23" s="1"/>
  <c r="B65" i="36" a="1"/>
  <c r="J65" i="36" s="1"/>
  <c r="B45" i="36" a="1"/>
  <c r="J45" i="36" s="1"/>
  <c r="B25" i="36" a="1"/>
  <c r="J25" i="36" s="1"/>
  <c r="B5" i="36" a="1"/>
  <c r="J5" i="36" s="1"/>
  <c r="B98" i="25" a="1"/>
  <c r="J98" i="25" s="1"/>
  <c r="B67" i="25" a="1"/>
  <c r="J67" i="25" s="1"/>
  <c r="N36" i="25" a="1"/>
  <c r="V36" i="25" s="1"/>
  <c r="B36" i="25" a="1"/>
  <c r="J36" i="25" s="1"/>
  <c r="B5" i="25" a="1"/>
  <c r="H5" i="25" s="1"/>
  <c r="B5" i="26" a="1"/>
  <c r="C5" i="26" s="1"/>
  <c r="D21" i="13"/>
  <c r="D24" i="13" s="1"/>
  <c r="D17" i="13"/>
  <c r="D25" i="13"/>
  <c r="D7" i="13"/>
  <c r="D13" i="13" s="1"/>
  <c r="E302" i="38" l="1"/>
  <c r="E298" i="38"/>
  <c r="E296" i="38"/>
  <c r="E300" i="38"/>
  <c r="E295" i="38"/>
  <c r="E299" i="38"/>
  <c r="E294" i="38"/>
  <c r="E301" i="38"/>
  <c r="E297" i="38"/>
  <c r="A238" i="38"/>
  <c r="A242" i="38"/>
  <c r="A239" i="38"/>
  <c r="A243" i="38"/>
  <c r="A240" i="38"/>
  <c r="A244" i="38"/>
  <c r="A237" i="38"/>
  <c r="A241" i="38"/>
  <c r="A218" i="38"/>
  <c r="A222" i="38"/>
  <c r="A219" i="38"/>
  <c r="A223" i="38"/>
  <c r="A220" i="38"/>
  <c r="A224" i="38"/>
  <c r="A217" i="38"/>
  <c r="A221" i="38"/>
  <c r="A205" i="38"/>
  <c r="A201" i="38"/>
  <c r="A207" i="38"/>
  <c r="A203" i="38"/>
  <c r="A199" i="38"/>
  <c r="A206" i="38"/>
  <c r="A202" i="38"/>
  <c r="A204" i="38"/>
  <c r="C14" i="19"/>
  <c r="G14" i="19"/>
  <c r="D14" i="19"/>
  <c r="H14" i="19"/>
  <c r="E14" i="19"/>
  <c r="I14" i="19"/>
  <c r="B14" i="19"/>
  <c r="F14" i="19"/>
  <c r="C5" i="19"/>
  <c r="G5" i="19"/>
  <c r="D5" i="19"/>
  <c r="H5" i="19"/>
  <c r="E5" i="19"/>
  <c r="I5" i="19"/>
  <c r="B5" i="19"/>
  <c r="F5" i="19"/>
  <c r="C86" i="20"/>
  <c r="G86" i="20"/>
  <c r="D86" i="20"/>
  <c r="H86" i="20"/>
  <c r="E86" i="20"/>
  <c r="I86" i="20"/>
  <c r="B86" i="20"/>
  <c r="F86" i="20"/>
  <c r="C59" i="20"/>
  <c r="G59" i="20"/>
  <c r="D59" i="20"/>
  <c r="H59" i="20"/>
  <c r="E59" i="20"/>
  <c r="I59" i="20"/>
  <c r="B59" i="20"/>
  <c r="F59" i="20"/>
  <c r="E32" i="20"/>
  <c r="I32" i="20"/>
  <c r="C32" i="20"/>
  <c r="G32" i="20"/>
  <c r="D32" i="20"/>
  <c r="H32" i="20"/>
  <c r="B32" i="20"/>
  <c r="F32" i="20"/>
  <c r="C5" i="20"/>
  <c r="G5" i="20"/>
  <c r="D5" i="20"/>
  <c r="H5" i="20"/>
  <c r="E5" i="20"/>
  <c r="I5" i="20"/>
  <c r="B5" i="20"/>
  <c r="F5" i="20"/>
  <c r="E62" i="21"/>
  <c r="I62" i="21"/>
  <c r="C62" i="21"/>
  <c r="G62" i="21"/>
  <c r="D62" i="21"/>
  <c r="H62" i="21"/>
  <c r="B62" i="21"/>
  <c r="F62" i="21"/>
  <c r="E43" i="21"/>
  <c r="I43" i="21"/>
  <c r="B43" i="21"/>
  <c r="F43" i="21"/>
  <c r="J43" i="21"/>
  <c r="C43" i="21"/>
  <c r="G43" i="21"/>
  <c r="D43" i="21"/>
  <c r="E24" i="21"/>
  <c r="I24" i="21"/>
  <c r="C24" i="21"/>
  <c r="G24" i="21"/>
  <c r="D24" i="21"/>
  <c r="H24" i="21"/>
  <c r="B24" i="21"/>
  <c r="F24" i="21"/>
  <c r="C5" i="21"/>
  <c r="G5" i="21"/>
  <c r="D5" i="21"/>
  <c r="H5" i="21"/>
  <c r="E5" i="21"/>
  <c r="I5" i="21"/>
  <c r="B5" i="21"/>
  <c r="F5" i="21"/>
  <c r="C85" i="34"/>
  <c r="G85" i="34"/>
  <c r="D85" i="34"/>
  <c r="H85" i="34"/>
  <c r="E85" i="34"/>
  <c r="I85" i="34"/>
  <c r="B85" i="34"/>
  <c r="F85" i="34"/>
  <c r="C65" i="34"/>
  <c r="G65" i="34"/>
  <c r="D65" i="34"/>
  <c r="H65" i="34"/>
  <c r="E65" i="34"/>
  <c r="I65" i="34"/>
  <c r="B65" i="34"/>
  <c r="F65" i="34"/>
  <c r="C45" i="34"/>
  <c r="G45" i="34"/>
  <c r="D45" i="34"/>
  <c r="H45" i="34"/>
  <c r="E45" i="34"/>
  <c r="I45" i="34"/>
  <c r="B45" i="34"/>
  <c r="F45" i="34"/>
  <c r="C25" i="34"/>
  <c r="G25" i="34"/>
  <c r="D25" i="34"/>
  <c r="H25" i="34"/>
  <c r="E25" i="34"/>
  <c r="I25" i="34"/>
  <c r="B25" i="34"/>
  <c r="F25" i="34"/>
  <c r="C5" i="34"/>
  <c r="G5" i="34"/>
  <c r="D5" i="34"/>
  <c r="H5" i="34"/>
  <c r="E5" i="34"/>
  <c r="I5" i="34"/>
  <c r="B5" i="34"/>
  <c r="F5" i="34"/>
  <c r="C133" i="23"/>
  <c r="G133" i="23"/>
  <c r="D133" i="23"/>
  <c r="H133" i="23"/>
  <c r="E133" i="23"/>
  <c r="I133" i="23"/>
  <c r="B133" i="23"/>
  <c r="F133" i="23"/>
  <c r="E98" i="23"/>
  <c r="I98" i="23"/>
  <c r="C98" i="23"/>
  <c r="G98" i="23"/>
  <c r="D98" i="23"/>
  <c r="H98" i="23"/>
  <c r="B98" i="23"/>
  <c r="F98" i="23"/>
  <c r="C67" i="23"/>
  <c r="G67" i="23"/>
  <c r="D67" i="23"/>
  <c r="H67" i="23"/>
  <c r="E67" i="23"/>
  <c r="I67" i="23"/>
  <c r="B67" i="23"/>
  <c r="F67" i="23"/>
  <c r="C36" i="23"/>
  <c r="G36" i="23"/>
  <c r="D36" i="23"/>
  <c r="H36" i="23"/>
  <c r="E36" i="23"/>
  <c r="I36" i="23"/>
  <c r="B36" i="23"/>
  <c r="F36" i="23"/>
  <c r="E5" i="23"/>
  <c r="I5" i="23"/>
  <c r="B5" i="23"/>
  <c r="F5" i="23"/>
  <c r="J5" i="23"/>
  <c r="C5" i="23"/>
  <c r="G5" i="23"/>
  <c r="D5" i="23"/>
  <c r="C65" i="36"/>
  <c r="G65" i="36"/>
  <c r="D65" i="36"/>
  <c r="H65" i="36"/>
  <c r="E65" i="36"/>
  <c r="I65" i="36"/>
  <c r="B65" i="36"/>
  <c r="F65" i="36"/>
  <c r="C45" i="36"/>
  <c r="G45" i="36"/>
  <c r="D45" i="36"/>
  <c r="H45" i="36"/>
  <c r="E45" i="36"/>
  <c r="I45" i="36"/>
  <c r="B45" i="36"/>
  <c r="F45" i="36"/>
  <c r="C25" i="36"/>
  <c r="G25" i="36"/>
  <c r="D25" i="36"/>
  <c r="H25" i="36"/>
  <c r="E25" i="36"/>
  <c r="I25" i="36"/>
  <c r="B25" i="36"/>
  <c r="F25" i="36"/>
  <c r="C5" i="36"/>
  <c r="G5" i="36"/>
  <c r="D5" i="36"/>
  <c r="H5" i="36"/>
  <c r="E5" i="36"/>
  <c r="I5" i="36"/>
  <c r="B5" i="36"/>
  <c r="F5" i="36"/>
  <c r="C98" i="25"/>
  <c r="G98" i="25"/>
  <c r="D98" i="25"/>
  <c r="H98" i="25"/>
  <c r="E98" i="25"/>
  <c r="I98" i="25"/>
  <c r="B98" i="25"/>
  <c r="F98" i="25"/>
  <c r="C67" i="25"/>
  <c r="G67" i="25"/>
  <c r="D67" i="25"/>
  <c r="H67" i="25"/>
  <c r="E67" i="25"/>
  <c r="I67" i="25"/>
  <c r="B67" i="25"/>
  <c r="F67" i="25"/>
  <c r="O36" i="25"/>
  <c r="S36" i="25"/>
  <c r="P36" i="25"/>
  <c r="T36" i="25"/>
  <c r="Q36" i="25"/>
  <c r="U36" i="25"/>
  <c r="N36" i="25"/>
  <c r="R36" i="25"/>
  <c r="C36" i="25"/>
  <c r="G36" i="25"/>
  <c r="D36" i="25"/>
  <c r="H36" i="25"/>
  <c r="E36" i="25"/>
  <c r="I36" i="25"/>
  <c r="B36" i="25"/>
  <c r="F36" i="25"/>
  <c r="E5" i="25"/>
  <c r="B5" i="25"/>
  <c r="J5" i="25"/>
  <c r="C5" i="25"/>
  <c r="G5" i="25"/>
  <c r="I5" i="25"/>
  <c r="F5" i="25"/>
  <c r="D5" i="25"/>
  <c r="H5" i="26"/>
  <c r="D5" i="26"/>
  <c r="J5" i="26"/>
  <c r="F5" i="26"/>
  <c r="B5" i="26"/>
  <c r="I5" i="26"/>
  <c r="E5" i="26"/>
  <c r="G5" i="26"/>
  <c r="D18" i="13"/>
  <c r="D28" i="13" l="1"/>
  <c r="D31" i="13" l="1"/>
  <c r="J15" i="30" l="1"/>
  <c r="C137" i="14" l="1"/>
  <c r="B5" i="15" a="1"/>
  <c r="K5" i="15" s="1"/>
  <c r="K10" i="15" s="1"/>
  <c r="J170" i="14"/>
  <c r="J171" i="14"/>
  <c r="J172" i="14"/>
  <c r="J173" i="14"/>
  <c r="J174" i="14"/>
  <c r="J175" i="14"/>
  <c r="J176" i="14"/>
  <c r="J177" i="14"/>
  <c r="J178" i="14"/>
  <c r="J179" i="14"/>
  <c r="J169" i="14"/>
  <c r="J168" i="14"/>
  <c r="E188" i="14"/>
  <c r="D179" i="14"/>
  <c r="D178" i="14"/>
  <c r="D177" i="14"/>
  <c r="D176" i="14"/>
  <c r="D174" i="14"/>
  <c r="D173" i="14"/>
  <c r="B9" i="7"/>
  <c r="C9" i="7"/>
  <c r="F9" i="7"/>
  <c r="G9" i="7"/>
  <c r="H9" i="7"/>
  <c r="R9" i="7"/>
  <c r="B10" i="6"/>
  <c r="B99" i="15"/>
  <c r="B36" i="15" a="1"/>
  <c r="B36" i="15"/>
  <c r="B38" i="15"/>
  <c r="D169" i="14"/>
  <c r="D167" i="14"/>
  <c r="X104" i="38"/>
  <c r="Y104" i="38"/>
  <c r="Z104" i="38"/>
  <c r="AA104" i="38"/>
  <c r="AB104" i="38"/>
  <c r="AC104" i="38"/>
  <c r="H104" i="38"/>
  <c r="AD104" i="38" s="1"/>
  <c r="I104" i="38"/>
  <c r="AE104" i="38" s="1"/>
  <c r="X109" i="38"/>
  <c r="Y109" i="38"/>
  <c r="Z109" i="38"/>
  <c r="AA109" i="38"/>
  <c r="AB109" i="38"/>
  <c r="AC109" i="38"/>
  <c r="H109" i="38"/>
  <c r="AD109" i="38" s="1"/>
  <c r="I109" i="38"/>
  <c r="AE109" i="38" s="1"/>
  <c r="A6" i="34" a="1"/>
  <c r="A6" i="34" s="1"/>
  <c r="A253" i="38" s="1"/>
  <c r="A269" i="38"/>
  <c r="E246" i="38"/>
  <c r="C246" i="38"/>
  <c r="I252" i="38"/>
  <c r="J252" i="38"/>
  <c r="K252" i="38"/>
  <c r="G252" i="38"/>
  <c r="H252" i="38"/>
  <c r="C252" i="38"/>
  <c r="D252" i="38"/>
  <c r="E252" i="38"/>
  <c r="F252" i="38"/>
  <c r="B252" i="38"/>
  <c r="D155" i="38"/>
  <c r="B5" i="24" a="1"/>
  <c r="F5" i="24"/>
  <c r="F114" i="24" s="1"/>
  <c r="J5" i="24"/>
  <c r="C155" i="38"/>
  <c r="B155" i="38"/>
  <c r="F52" i="24"/>
  <c r="X204" i="15"/>
  <c r="B34" i="38"/>
  <c r="B39" i="38"/>
  <c r="B3" i="37"/>
  <c r="J14" i="30"/>
  <c r="J16" i="30"/>
  <c r="M62" i="2"/>
  <c r="M73" i="2" s="1"/>
  <c r="M71" i="2"/>
  <c r="E14" i="4"/>
  <c r="E16" i="4" s="1"/>
  <c r="E15" i="4"/>
  <c r="B5" i="12" a="1"/>
  <c r="B5" i="12" s="1"/>
  <c r="G5" i="12"/>
  <c r="G10" i="12" s="1"/>
  <c r="O5" i="12"/>
  <c r="O10" i="12" s="1"/>
  <c r="Q5" i="12"/>
  <c r="Q7" i="12" s="1"/>
  <c r="B21" i="12" a="1"/>
  <c r="B21" i="12" s="1"/>
  <c r="C21" i="12"/>
  <c r="C33" i="12" s="1"/>
  <c r="E21" i="12"/>
  <c r="E33" i="12" s="1"/>
  <c r="G21" i="12"/>
  <c r="G33" i="12" s="1"/>
  <c r="I21" i="12"/>
  <c r="I33" i="12" s="1"/>
  <c r="K21" i="12"/>
  <c r="K33" i="12"/>
  <c r="M33" i="12"/>
  <c r="N33" i="12"/>
  <c r="O33" i="12"/>
  <c r="P33" i="12"/>
  <c r="Q33" i="12"/>
  <c r="B11" i="12"/>
  <c r="Q12" i="12"/>
  <c r="B15" i="12"/>
  <c r="C23" i="12"/>
  <c r="E23" i="12"/>
  <c r="G23" i="12"/>
  <c r="I23" i="12"/>
  <c r="K23" i="12"/>
  <c r="M23" i="12"/>
  <c r="N23" i="12"/>
  <c r="O23" i="12"/>
  <c r="P23" i="12"/>
  <c r="Q23" i="12"/>
  <c r="C25" i="12"/>
  <c r="C30" i="12" s="1"/>
  <c r="C32" i="12" s="1"/>
  <c r="E25" i="12"/>
  <c r="G25" i="12"/>
  <c r="G30" i="12" s="1"/>
  <c r="I25" i="12"/>
  <c r="K25" i="12"/>
  <c r="K30" i="12" s="1"/>
  <c r="K32" i="12" s="1"/>
  <c r="K34" i="12" s="1"/>
  <c r="M25" i="12"/>
  <c r="N25" i="12"/>
  <c r="O25" i="12"/>
  <c r="O30" i="12" s="1"/>
  <c r="P25" i="12"/>
  <c r="Q25" i="12"/>
  <c r="C26" i="12"/>
  <c r="E26" i="12"/>
  <c r="G26" i="12"/>
  <c r="I26" i="12"/>
  <c r="K26" i="12"/>
  <c r="M26" i="12"/>
  <c r="N26" i="12"/>
  <c r="O26" i="12"/>
  <c r="P26" i="12"/>
  <c r="Q26" i="12"/>
  <c r="C27" i="12"/>
  <c r="E27" i="12"/>
  <c r="G27" i="12"/>
  <c r="I27" i="12"/>
  <c r="K27" i="12"/>
  <c r="M27" i="12"/>
  <c r="N27" i="12"/>
  <c r="O27" i="12"/>
  <c r="P27" i="12"/>
  <c r="Q27" i="12"/>
  <c r="C28" i="12"/>
  <c r="E28" i="12"/>
  <c r="G28" i="12"/>
  <c r="I28" i="12"/>
  <c r="K28" i="12"/>
  <c r="M28" i="12"/>
  <c r="N28" i="12"/>
  <c r="O28" i="12"/>
  <c r="P28" i="12"/>
  <c r="Q28" i="12"/>
  <c r="C29" i="12"/>
  <c r="E29" i="12"/>
  <c r="G29" i="12"/>
  <c r="I29" i="12"/>
  <c r="K29" i="12"/>
  <c r="M29" i="12"/>
  <c r="N29" i="12"/>
  <c r="O29" i="12"/>
  <c r="P29" i="12"/>
  <c r="Q29" i="12"/>
  <c r="C31" i="12"/>
  <c r="E31" i="12"/>
  <c r="G31" i="12"/>
  <c r="I31" i="12"/>
  <c r="K31" i="12"/>
  <c r="M31" i="12"/>
  <c r="N31" i="12"/>
  <c r="O31" i="12"/>
  <c r="P31" i="12"/>
  <c r="Q31" i="12"/>
  <c r="J31" i="30"/>
  <c r="J30" i="30"/>
  <c r="G6" i="30"/>
  <c r="F6" i="30"/>
  <c r="I7" i="14"/>
  <c r="D7" i="14" s="1"/>
  <c r="I47" i="14"/>
  <c r="D47" i="14" s="1"/>
  <c r="I43" i="14"/>
  <c r="D43" i="14" s="1"/>
  <c r="I15" i="14"/>
  <c r="D15" i="14" s="1"/>
  <c r="I14" i="14"/>
  <c r="D14" i="14" s="1"/>
  <c r="I13" i="14"/>
  <c r="D13" i="14" s="1"/>
  <c r="I12" i="14"/>
  <c r="D12" i="14" s="1"/>
  <c r="I11" i="14"/>
  <c r="C131" i="14"/>
  <c r="D131" i="14" s="1"/>
  <c r="D58" i="14"/>
  <c r="D66" i="14"/>
  <c r="D40" i="14"/>
  <c r="D39" i="14"/>
  <c r="D28" i="14"/>
  <c r="D23" i="14"/>
  <c r="D115" i="14"/>
  <c r="D116" i="14"/>
  <c r="D117" i="14"/>
  <c r="D118" i="14"/>
  <c r="D119" i="14"/>
  <c r="D120" i="14"/>
  <c r="D121" i="14"/>
  <c r="B67" i="15" a="1"/>
  <c r="B67" i="15"/>
  <c r="D67" i="15"/>
  <c r="E67" i="15"/>
  <c r="H36" i="15"/>
  <c r="I36" i="15"/>
  <c r="P36" i="15"/>
  <c r="B36" i="16" a="1"/>
  <c r="B36" i="16"/>
  <c r="B36" i="29" a="1"/>
  <c r="B36" i="29"/>
  <c r="B47" i="9" a="1"/>
  <c r="B47" i="9"/>
  <c r="C47" i="9"/>
  <c r="G47" i="9"/>
  <c r="H47" i="9"/>
  <c r="L47" i="9"/>
  <c r="M47" i="9"/>
  <c r="B24" i="8" a="1"/>
  <c r="J24" i="8"/>
  <c r="A6" i="36" a="1"/>
  <c r="A18" i="36" s="1"/>
  <c r="A10" i="36"/>
  <c r="A26" i="36" a="1"/>
  <c r="A38" i="36" s="1"/>
  <c r="A66" i="36" a="1"/>
  <c r="A46" i="36" a="1"/>
  <c r="A26" i="34" a="1"/>
  <c r="A41" i="34"/>
  <c r="A46" i="34" a="1"/>
  <c r="A66" i="34" a="1"/>
  <c r="A70" i="34" s="1"/>
  <c r="A86" i="34" a="1"/>
  <c r="A101" i="34" s="1"/>
  <c r="A6" i="21" a="1"/>
  <c r="A25" i="21" a="1"/>
  <c r="A44" i="21" a="1"/>
  <c r="A63" i="21" a="1"/>
  <c r="A78" i="21"/>
  <c r="A6" i="22" a="1"/>
  <c r="A6" i="22" s="1"/>
  <c r="A9" i="22"/>
  <c r="A13" i="22"/>
  <c r="B129" i="24" a="1"/>
  <c r="B98" i="24" a="1"/>
  <c r="B67" i="24" a="1"/>
  <c r="Q67" i="24"/>
  <c r="B36" i="24" a="1"/>
  <c r="B182" i="15" a="1"/>
  <c r="B151" i="15" a="1"/>
  <c r="B120" i="15" a="1"/>
  <c r="Q120" i="15"/>
  <c r="B98" i="15" a="1"/>
  <c r="Q98" i="15" s="1"/>
  <c r="Q5" i="15"/>
  <c r="B106" i="16" a="1"/>
  <c r="Q106" i="16" s="1"/>
  <c r="B75" i="16" a="1"/>
  <c r="B67" i="16" a="1"/>
  <c r="B5" i="16" a="1"/>
  <c r="Q5" i="16" s="1"/>
  <c r="B106" i="29" a="1"/>
  <c r="B75" i="29" a="1"/>
  <c r="Q75" i="29" s="1"/>
  <c r="B67" i="29" a="1"/>
  <c r="B5" i="29" a="1"/>
  <c r="B232" i="9" a="1"/>
  <c r="Q232" i="9"/>
  <c r="B190" i="9" a="1"/>
  <c r="B148" i="9" a="1"/>
  <c r="B106" i="9" a="1"/>
  <c r="F106" i="9" s="1"/>
  <c r="B89" i="9" a="1"/>
  <c r="B5" i="9" a="1"/>
  <c r="Q5" i="9" s="1"/>
  <c r="B67" i="10" a="1"/>
  <c r="B48" i="10" a="1"/>
  <c r="Q48" i="10" s="1"/>
  <c r="B43" i="10" a="1"/>
  <c r="B5" i="10" a="1"/>
  <c r="B67" i="12" a="1"/>
  <c r="Q67" i="12" s="1"/>
  <c r="B51" i="12" a="1"/>
  <c r="B37" i="12" a="1"/>
  <c r="B37" i="12" s="1"/>
  <c r="B112" i="8" a="1"/>
  <c r="B93" i="8" a="1"/>
  <c r="Q93" i="8"/>
  <c r="B74" i="8" a="1"/>
  <c r="Q74" i="8" s="1"/>
  <c r="B55" i="8" a="1"/>
  <c r="B43" i="8" a="1"/>
  <c r="B5" i="8" a="1"/>
  <c r="Q5" i="8" s="1"/>
  <c r="B5" i="6" a="1"/>
  <c r="B5" i="7" a="1"/>
  <c r="B13" i="7" a="1"/>
  <c r="J13" i="7" s="1"/>
  <c r="B58" i="7" a="1"/>
  <c r="Q58" i="7" s="1"/>
  <c r="B72" i="28" a="1"/>
  <c r="Q72" i="28" s="1"/>
  <c r="B47" i="28" a="1"/>
  <c r="Q47" i="28"/>
  <c r="B35" i="28" a="1"/>
  <c r="B35" i="28" s="1"/>
  <c r="B22" i="28" a="1"/>
  <c r="B22" i="28" s="1"/>
  <c r="G5" i="15"/>
  <c r="L5" i="15"/>
  <c r="B98" i="24"/>
  <c r="A39" i="21"/>
  <c r="A31" i="36"/>
  <c r="A11" i="36"/>
  <c r="E36" i="16"/>
  <c r="M36" i="15"/>
  <c r="E36" i="15"/>
  <c r="A51" i="36"/>
  <c r="A46" i="36"/>
  <c r="A54" i="36"/>
  <c r="A74" i="36"/>
  <c r="H5" i="15"/>
  <c r="N5" i="15"/>
  <c r="A67" i="21"/>
  <c r="A25" i="21"/>
  <c r="A35" i="21"/>
  <c r="A46" i="34"/>
  <c r="A26" i="34"/>
  <c r="A55" i="36"/>
  <c r="A67" i="36"/>
  <c r="A26" i="36"/>
  <c r="A34" i="36"/>
  <c r="A6" i="36"/>
  <c r="A14" i="36"/>
  <c r="K47" i="9"/>
  <c r="E47" i="9"/>
  <c r="E36" i="29"/>
  <c r="D36" i="16"/>
  <c r="L36" i="15"/>
  <c r="D36" i="15"/>
  <c r="C67" i="15"/>
  <c r="F5" i="15"/>
  <c r="P5" i="15"/>
  <c r="J5" i="15"/>
  <c r="O5" i="15"/>
  <c r="A68" i="21"/>
  <c r="A26" i="21"/>
  <c r="A31" i="21"/>
  <c r="A37" i="21"/>
  <c r="A55" i="34"/>
  <c r="A30" i="34"/>
  <c r="A50" i="36"/>
  <c r="A58" i="36"/>
  <c r="A27" i="36"/>
  <c r="A35" i="36"/>
  <c r="A7" i="36"/>
  <c r="A15" i="36"/>
  <c r="O47" i="9"/>
  <c r="I47" i="9"/>
  <c r="D47" i="9"/>
  <c r="D36" i="29"/>
  <c r="O36" i="15"/>
  <c r="K36" i="15"/>
  <c r="G36" i="15"/>
  <c r="C36" i="15"/>
  <c r="N36" i="15"/>
  <c r="J36" i="15"/>
  <c r="F36" i="15"/>
  <c r="C36" i="16"/>
  <c r="F36" i="16"/>
  <c r="C36" i="29"/>
  <c r="F36" i="29"/>
  <c r="N47" i="9"/>
  <c r="J47" i="9"/>
  <c r="F47" i="9"/>
  <c r="G24" i="8"/>
  <c r="D24" i="8"/>
  <c r="H24" i="8"/>
  <c r="C24" i="8"/>
  <c r="B24" i="8"/>
  <c r="E24" i="8"/>
  <c r="I24" i="8"/>
  <c r="F24" i="8"/>
  <c r="A19" i="36"/>
  <c r="A8" i="36"/>
  <c r="A12" i="36"/>
  <c r="A16" i="36"/>
  <c r="A20" i="36"/>
  <c r="A9" i="36"/>
  <c r="A13" i="36"/>
  <c r="A17" i="36"/>
  <c r="A39" i="36"/>
  <c r="A28" i="36"/>
  <c r="A32" i="36"/>
  <c r="A36" i="36"/>
  <c r="A40" i="36"/>
  <c r="A29" i="36"/>
  <c r="A33" i="36"/>
  <c r="A37" i="36"/>
  <c r="A68" i="36"/>
  <c r="A80" i="36"/>
  <c r="A69" i="36"/>
  <c r="A77" i="36"/>
  <c r="A48" i="36"/>
  <c r="A52" i="36"/>
  <c r="A56" i="36"/>
  <c r="A49" i="36"/>
  <c r="A53" i="36"/>
  <c r="A57" i="36"/>
  <c r="A27" i="34"/>
  <c r="A31" i="34"/>
  <c r="A35" i="34"/>
  <c r="A39" i="34"/>
  <c r="A34" i="34"/>
  <c r="A38" i="34"/>
  <c r="A28" i="34"/>
  <c r="A32" i="34"/>
  <c r="A36" i="34"/>
  <c r="A40" i="34"/>
  <c r="A29" i="34"/>
  <c r="A33" i="34"/>
  <c r="A37" i="34"/>
  <c r="A57" i="34"/>
  <c r="A10" i="21"/>
  <c r="A9" i="21"/>
  <c r="A28" i="21"/>
  <c r="A32" i="21"/>
  <c r="A36" i="21"/>
  <c r="A47" i="21"/>
  <c r="A76" i="21"/>
  <c r="A65" i="21"/>
  <c r="A77" i="21"/>
  <c r="A66" i="21"/>
  <c r="A74" i="21"/>
  <c r="A12" i="22"/>
  <c r="A19" i="22"/>
  <c r="A15" i="22"/>
  <c r="A11" i="22"/>
  <c r="A7" i="22"/>
  <c r="A21" i="22"/>
  <c r="A17" i="22"/>
  <c r="A20" i="22"/>
  <c r="A16" i="22"/>
  <c r="A8" i="22"/>
  <c r="A18" i="22"/>
  <c r="A14" i="22"/>
  <c r="A10" i="22"/>
  <c r="J129" i="24"/>
  <c r="O129" i="24"/>
  <c r="I129" i="24"/>
  <c r="F98" i="24"/>
  <c r="C98" i="24"/>
  <c r="G98" i="24"/>
  <c r="O98" i="24"/>
  <c r="H98" i="24"/>
  <c r="P98" i="24"/>
  <c r="E98" i="24"/>
  <c r="B67" i="24"/>
  <c r="F67" i="24"/>
  <c r="J67" i="24"/>
  <c r="N67" i="24"/>
  <c r="C67" i="24"/>
  <c r="G67" i="24"/>
  <c r="K67" i="24"/>
  <c r="O67" i="24"/>
  <c r="D67" i="24"/>
  <c r="H67" i="24"/>
  <c r="L67" i="24"/>
  <c r="P67" i="24"/>
  <c r="E67" i="24"/>
  <c r="I67" i="24"/>
  <c r="M67" i="24"/>
  <c r="F36" i="24"/>
  <c r="J36" i="24"/>
  <c r="N36" i="24"/>
  <c r="G36" i="24"/>
  <c r="K36" i="24"/>
  <c r="O36" i="24"/>
  <c r="D36" i="24"/>
  <c r="H36" i="24"/>
  <c r="L36" i="24"/>
  <c r="P36" i="24"/>
  <c r="E36" i="24"/>
  <c r="I36" i="24"/>
  <c r="M36" i="24"/>
  <c r="B5" i="24"/>
  <c r="B182" i="15"/>
  <c r="N182" i="15"/>
  <c r="G182" i="15"/>
  <c r="K182" i="15"/>
  <c r="O182" i="15"/>
  <c r="J182" i="15"/>
  <c r="D182" i="15"/>
  <c r="H182" i="15"/>
  <c r="P182" i="15"/>
  <c r="E182" i="15"/>
  <c r="I182" i="15"/>
  <c r="F151" i="15"/>
  <c r="N151" i="15"/>
  <c r="G151" i="15"/>
  <c r="D151" i="15"/>
  <c r="P151" i="15"/>
  <c r="E151" i="15"/>
  <c r="B120" i="15"/>
  <c r="F120" i="15"/>
  <c r="J120" i="15"/>
  <c r="N120" i="15"/>
  <c r="C120" i="15"/>
  <c r="G120" i="15"/>
  <c r="K120" i="15"/>
  <c r="O120" i="15"/>
  <c r="D120" i="15"/>
  <c r="H120" i="15"/>
  <c r="L120" i="15"/>
  <c r="P120" i="15"/>
  <c r="E120" i="15"/>
  <c r="I120" i="15"/>
  <c r="M120" i="15"/>
  <c r="F98" i="15"/>
  <c r="J98" i="15"/>
  <c r="N98" i="15"/>
  <c r="G98" i="15"/>
  <c r="K98" i="15"/>
  <c r="O98" i="15"/>
  <c r="H98" i="15"/>
  <c r="L98" i="15"/>
  <c r="P98" i="15"/>
  <c r="I98" i="15"/>
  <c r="M98" i="15"/>
  <c r="E5" i="15"/>
  <c r="I5" i="15"/>
  <c r="B106" i="16"/>
  <c r="F106" i="16"/>
  <c r="J106" i="16"/>
  <c r="N106" i="16"/>
  <c r="C106" i="16"/>
  <c r="G106" i="16"/>
  <c r="K106" i="16"/>
  <c r="O106" i="16"/>
  <c r="D106" i="16"/>
  <c r="H106" i="16"/>
  <c r="L106" i="16"/>
  <c r="P106" i="16"/>
  <c r="E106" i="16"/>
  <c r="I106" i="16"/>
  <c r="M106" i="16"/>
  <c r="G75" i="16"/>
  <c r="L75" i="16"/>
  <c r="D67" i="16"/>
  <c r="L67" i="16"/>
  <c r="P67" i="16"/>
  <c r="B67" i="16"/>
  <c r="J67" i="16"/>
  <c r="N67" i="16"/>
  <c r="C67" i="16"/>
  <c r="K67" i="16"/>
  <c r="O67" i="16"/>
  <c r="E67" i="16"/>
  <c r="M67" i="16"/>
  <c r="B5" i="16"/>
  <c r="F5" i="16"/>
  <c r="J5" i="16"/>
  <c r="N5" i="16"/>
  <c r="C5" i="16"/>
  <c r="G5" i="16"/>
  <c r="K5" i="16"/>
  <c r="O5" i="16"/>
  <c r="D5" i="16"/>
  <c r="H5" i="16"/>
  <c r="L5" i="16"/>
  <c r="P5" i="16"/>
  <c r="E5" i="16"/>
  <c r="I5" i="16"/>
  <c r="M5" i="16"/>
  <c r="B106" i="29"/>
  <c r="F106" i="29"/>
  <c r="N106" i="29"/>
  <c r="O106" i="29"/>
  <c r="D106" i="29"/>
  <c r="P106" i="29"/>
  <c r="I106" i="29"/>
  <c r="C75" i="29"/>
  <c r="G75" i="29"/>
  <c r="K75" i="29"/>
  <c r="O75" i="29"/>
  <c r="B75" i="29"/>
  <c r="F75" i="29"/>
  <c r="J75" i="29"/>
  <c r="N75" i="29"/>
  <c r="D75" i="29"/>
  <c r="H75" i="29"/>
  <c r="L75" i="29"/>
  <c r="P75" i="29"/>
  <c r="E75" i="29"/>
  <c r="I75" i="29"/>
  <c r="M75" i="29"/>
  <c r="F67" i="29"/>
  <c r="N67" i="29"/>
  <c r="G67" i="29"/>
  <c r="K67" i="29"/>
  <c r="H67" i="29"/>
  <c r="L67" i="29"/>
  <c r="P67" i="29"/>
  <c r="M67" i="29"/>
  <c r="C5" i="29"/>
  <c r="G5" i="29"/>
  <c r="O5" i="29"/>
  <c r="O31" i="29" s="1"/>
  <c r="F5" i="29"/>
  <c r="N5" i="29"/>
  <c r="D5" i="29"/>
  <c r="D31" i="29" s="1"/>
  <c r="P5" i="29"/>
  <c r="E5" i="29"/>
  <c r="I5" i="29"/>
  <c r="I31" i="29" s="1"/>
  <c r="C232" i="9"/>
  <c r="G232" i="9"/>
  <c r="K232" i="9"/>
  <c r="O232" i="9"/>
  <c r="B232" i="9"/>
  <c r="F232" i="9"/>
  <c r="J232" i="9"/>
  <c r="N232" i="9"/>
  <c r="D232" i="9"/>
  <c r="H232" i="9"/>
  <c r="L232" i="9"/>
  <c r="P232" i="9"/>
  <c r="E232" i="9"/>
  <c r="I232" i="9"/>
  <c r="M232" i="9"/>
  <c r="N190" i="9"/>
  <c r="C190" i="9"/>
  <c r="G190" i="9"/>
  <c r="O190" i="9"/>
  <c r="B190" i="9"/>
  <c r="F190" i="9"/>
  <c r="D190" i="9"/>
  <c r="H190" i="9"/>
  <c r="L190" i="9"/>
  <c r="E190" i="9"/>
  <c r="I190" i="9"/>
  <c r="M190" i="9"/>
  <c r="F148" i="9"/>
  <c r="N148" i="9"/>
  <c r="G148" i="9"/>
  <c r="K148" i="9"/>
  <c r="H148" i="9"/>
  <c r="L148" i="9"/>
  <c r="P148" i="9"/>
  <c r="M148" i="9"/>
  <c r="G106" i="9"/>
  <c r="K106" i="9"/>
  <c r="D106" i="9"/>
  <c r="L106" i="9"/>
  <c r="M106" i="9"/>
  <c r="F89" i="9"/>
  <c r="D89" i="9"/>
  <c r="B5" i="9"/>
  <c r="F5" i="9"/>
  <c r="J5" i="9"/>
  <c r="N5" i="9"/>
  <c r="C5" i="9"/>
  <c r="G5" i="9"/>
  <c r="K5" i="9"/>
  <c r="O5" i="9"/>
  <c r="D5" i="9"/>
  <c r="H5" i="9"/>
  <c r="L5" i="9"/>
  <c r="P5" i="9"/>
  <c r="E5" i="9"/>
  <c r="I5" i="9"/>
  <c r="M5" i="9"/>
  <c r="J67" i="10"/>
  <c r="N67" i="10"/>
  <c r="I67" i="10"/>
  <c r="M67" i="10"/>
  <c r="B48" i="10"/>
  <c r="F48" i="10"/>
  <c r="J48" i="10"/>
  <c r="N48" i="10"/>
  <c r="C48" i="10"/>
  <c r="G48" i="10"/>
  <c r="K48" i="10"/>
  <c r="O48" i="10"/>
  <c r="D48" i="10"/>
  <c r="H48" i="10"/>
  <c r="L48" i="10"/>
  <c r="P48" i="10"/>
  <c r="E48" i="10"/>
  <c r="I48" i="10"/>
  <c r="M48" i="10"/>
  <c r="K43" i="10"/>
  <c r="N43" i="10"/>
  <c r="E43" i="10"/>
  <c r="B5" i="10"/>
  <c r="F5" i="10"/>
  <c r="K5" i="10"/>
  <c r="L5" i="10"/>
  <c r="E5" i="10"/>
  <c r="N67" i="12"/>
  <c r="C67" i="12"/>
  <c r="G67" i="12"/>
  <c r="K67" i="12"/>
  <c r="O67" i="12"/>
  <c r="B67" i="12"/>
  <c r="F67" i="12"/>
  <c r="J67" i="12"/>
  <c r="D67" i="12"/>
  <c r="H67" i="12"/>
  <c r="L67" i="12"/>
  <c r="P67" i="12"/>
  <c r="E67" i="12"/>
  <c r="I67" i="12"/>
  <c r="M67" i="12"/>
  <c r="G51" i="12"/>
  <c r="M51" i="12"/>
  <c r="N37" i="12"/>
  <c r="C37" i="12"/>
  <c r="D37" i="12"/>
  <c r="H37" i="12"/>
  <c r="I37" i="12"/>
  <c r="B112" i="8"/>
  <c r="J112" i="8"/>
  <c r="N112" i="8"/>
  <c r="C112" i="8"/>
  <c r="K112" i="8"/>
  <c r="O112" i="8"/>
  <c r="D112" i="8"/>
  <c r="L112" i="8"/>
  <c r="P112" i="8"/>
  <c r="E112" i="8"/>
  <c r="M112" i="8"/>
  <c r="F93" i="8"/>
  <c r="J93" i="8"/>
  <c r="N93" i="8"/>
  <c r="G93" i="8"/>
  <c r="K93" i="8"/>
  <c r="O93" i="8"/>
  <c r="H93" i="8"/>
  <c r="L93" i="8"/>
  <c r="P93" i="8"/>
  <c r="I93" i="8"/>
  <c r="M93" i="8"/>
  <c r="B74" i="8"/>
  <c r="F74" i="8"/>
  <c r="J74" i="8"/>
  <c r="N74" i="8"/>
  <c r="C74" i="8"/>
  <c r="G74" i="8"/>
  <c r="K74" i="8"/>
  <c r="O74" i="8"/>
  <c r="D74" i="8"/>
  <c r="H74" i="8"/>
  <c r="L74" i="8"/>
  <c r="P74" i="8"/>
  <c r="E74" i="8"/>
  <c r="I74" i="8"/>
  <c r="M74" i="8"/>
  <c r="F55" i="8"/>
  <c r="J55" i="8"/>
  <c r="N55" i="8"/>
  <c r="G55" i="8"/>
  <c r="K55" i="8"/>
  <c r="O55" i="8"/>
  <c r="H55" i="8"/>
  <c r="L55" i="8"/>
  <c r="P55" i="8"/>
  <c r="I55" i="8"/>
  <c r="M55" i="8"/>
  <c r="J43" i="8"/>
  <c r="C43" i="8"/>
  <c r="G43" i="8"/>
  <c r="H43" i="8"/>
  <c r="L43" i="8"/>
  <c r="I43" i="8"/>
  <c r="F5" i="8"/>
  <c r="N5" i="8"/>
  <c r="G5" i="8"/>
  <c r="K5" i="8"/>
  <c r="H5" i="8"/>
  <c r="L5" i="8"/>
  <c r="P5" i="8"/>
  <c r="M5" i="8"/>
  <c r="N5" i="6"/>
  <c r="O5" i="7"/>
  <c r="B5" i="7"/>
  <c r="J5" i="7"/>
  <c r="N5" i="7"/>
  <c r="C5" i="7"/>
  <c r="K5" i="7"/>
  <c r="D5" i="7"/>
  <c r="H5" i="7"/>
  <c r="P5" i="7"/>
  <c r="E5" i="7"/>
  <c r="I5" i="7"/>
  <c r="B13" i="7"/>
  <c r="N13" i="7"/>
  <c r="K13" i="7"/>
  <c r="D13" i="7"/>
  <c r="L13" i="7"/>
  <c r="E13" i="7"/>
  <c r="M13" i="7"/>
  <c r="F58" i="7"/>
  <c r="G58" i="7"/>
  <c r="L58" i="7"/>
  <c r="P58" i="7"/>
  <c r="B72" i="28"/>
  <c r="K72" i="28"/>
  <c r="P72" i="28"/>
  <c r="B47" i="28"/>
  <c r="F47" i="28"/>
  <c r="J47" i="28"/>
  <c r="N47" i="28"/>
  <c r="C47" i="28"/>
  <c r="G47" i="28"/>
  <c r="K47" i="28"/>
  <c r="O47" i="28"/>
  <c r="D47" i="28"/>
  <c r="H47" i="28"/>
  <c r="L47" i="28"/>
  <c r="P47" i="28"/>
  <c r="E47" i="28"/>
  <c r="I47" i="28"/>
  <c r="M47" i="28"/>
  <c r="J35" i="28"/>
  <c r="C35" i="28"/>
  <c r="D35" i="28"/>
  <c r="E35" i="28"/>
  <c r="I35" i="28"/>
  <c r="Q22" i="28"/>
  <c r="P22" i="28"/>
  <c r="O22" i="28"/>
  <c r="N22" i="28"/>
  <c r="F13" i="30" a="1"/>
  <c r="H13" i="30" s="1"/>
  <c r="B13" i="30" a="1"/>
  <c r="D13" i="30" s="1"/>
  <c r="F5" i="30" a="1"/>
  <c r="H5" i="30" s="1"/>
  <c r="B5" i="30" a="1"/>
  <c r="B5" i="30" s="1"/>
  <c r="B8" i="27"/>
  <c r="B32" i="19" s="1"/>
  <c r="F13" i="30"/>
  <c r="F5" i="30"/>
  <c r="L88" i="20"/>
  <c r="L61" i="20"/>
  <c r="L34" i="20"/>
  <c r="E7" i="18"/>
  <c r="A87" i="20" a="1"/>
  <c r="A110" i="20" s="1"/>
  <c r="A60" i="20" a="1"/>
  <c r="A68" i="20" s="1"/>
  <c r="A33" i="20" a="1"/>
  <c r="A56" i="20" s="1"/>
  <c r="A6" i="20" a="1"/>
  <c r="A29" i="20" s="1"/>
  <c r="A33" i="18" a="1"/>
  <c r="A33" i="18" s="1"/>
  <c r="A6" i="18" a="1"/>
  <c r="A7" i="18" s="1"/>
  <c r="A6" i="18"/>
  <c r="A70" i="20"/>
  <c r="A41" i="20"/>
  <c r="A34" i="20"/>
  <c r="A50" i="20"/>
  <c r="A43" i="20"/>
  <c r="A36" i="20"/>
  <c r="A52" i="20"/>
  <c r="A17" i="20"/>
  <c r="A20" i="20"/>
  <c r="A8" i="20"/>
  <c r="A15" i="20"/>
  <c r="A9" i="20"/>
  <c r="A22" i="20"/>
  <c r="A36" i="18"/>
  <c r="A38" i="18"/>
  <c r="A29" i="18"/>
  <c r="A25" i="18"/>
  <c r="A21" i="18"/>
  <c r="A13" i="18"/>
  <c r="A9" i="18"/>
  <c r="A28" i="18"/>
  <c r="A20" i="18"/>
  <c r="A16" i="18"/>
  <c r="A12" i="18"/>
  <c r="A27" i="18"/>
  <c r="A23" i="18"/>
  <c r="A19" i="18"/>
  <c r="A11" i="18"/>
  <c r="A26" i="18"/>
  <c r="A22" i="18"/>
  <c r="A14" i="18"/>
  <c r="A10" i="18"/>
  <c r="S261" i="9"/>
  <c r="S235" i="9"/>
  <c r="B24" i="10" a="1"/>
  <c r="B24" i="10"/>
  <c r="C24" i="10"/>
  <c r="D137" i="14"/>
  <c r="D152" i="14"/>
  <c r="D151" i="14"/>
  <c r="D150" i="14"/>
  <c r="D149" i="14"/>
  <c r="D148" i="14"/>
  <c r="D147" i="14"/>
  <c r="D146" i="14"/>
  <c r="D145" i="14"/>
  <c r="D144" i="14"/>
  <c r="D143" i="14"/>
  <c r="D142" i="14"/>
  <c r="D141" i="14"/>
  <c r="D140" i="14"/>
  <c r="D139" i="14"/>
  <c r="D138" i="14"/>
  <c r="K19" i="26"/>
  <c r="Q62" i="29"/>
  <c r="P62" i="29"/>
  <c r="O62" i="29"/>
  <c r="N62" i="29"/>
  <c r="M62" i="29"/>
  <c r="L62" i="29"/>
  <c r="K62" i="29"/>
  <c r="J62" i="29"/>
  <c r="I62" i="29"/>
  <c r="H62" i="29"/>
  <c r="G62" i="29"/>
  <c r="Q93" i="15"/>
  <c r="P93" i="15"/>
  <c r="O93" i="15"/>
  <c r="N93" i="15"/>
  <c r="M93" i="15"/>
  <c r="L93" i="15"/>
  <c r="K93" i="15"/>
  <c r="J93" i="15"/>
  <c r="I93" i="15"/>
  <c r="H93" i="15"/>
  <c r="G93" i="15"/>
  <c r="F93" i="15"/>
  <c r="Q62" i="15"/>
  <c r="Q62" i="16"/>
  <c r="P62" i="16"/>
  <c r="O62" i="16"/>
  <c r="N62" i="16"/>
  <c r="M62" i="16"/>
  <c r="L62" i="16"/>
  <c r="K62" i="16"/>
  <c r="J62" i="16"/>
  <c r="I62" i="16"/>
  <c r="H62" i="16"/>
  <c r="G62" i="16"/>
  <c r="B30" i="13"/>
  <c r="E30" i="13" s="1"/>
  <c r="R81" i="9"/>
  <c r="B83" i="9"/>
  <c r="B77" i="9"/>
  <c r="B72" i="9"/>
  <c r="B67" i="9"/>
  <c r="B63" i="9"/>
  <c r="B57" i="9"/>
  <c r="B52" i="9"/>
  <c r="B82" i="9"/>
  <c r="B75" i="9"/>
  <c r="B71" i="9"/>
  <c r="B66" i="9"/>
  <c r="B62" i="9"/>
  <c r="B55" i="9"/>
  <c r="R55" i="9" s="1"/>
  <c r="B80" i="9"/>
  <c r="B74" i="9"/>
  <c r="B69" i="9"/>
  <c r="B65" i="9"/>
  <c r="B61" i="9"/>
  <c r="B54" i="9"/>
  <c r="B49" i="9"/>
  <c r="B84" i="9"/>
  <c r="B78" i="9"/>
  <c r="B73" i="9"/>
  <c r="B68" i="9"/>
  <c r="B64" i="9"/>
  <c r="B59" i="9"/>
  <c r="B53" i="9"/>
  <c r="B37" i="8"/>
  <c r="B30" i="8"/>
  <c r="R30" i="8" s="1"/>
  <c r="B34" i="8"/>
  <c r="B29" i="8"/>
  <c r="B32" i="8"/>
  <c r="B38" i="8"/>
  <c r="B39" i="8" s="1"/>
  <c r="B31" i="8"/>
  <c r="B26" i="8"/>
  <c r="B79" i="9"/>
  <c r="I29" i="19"/>
  <c r="J29" i="19"/>
  <c r="F23" i="19"/>
  <c r="G23" i="19"/>
  <c r="F24" i="19"/>
  <c r="G24" i="19"/>
  <c r="E25" i="19"/>
  <c r="F25" i="19"/>
  <c r="J22" i="19"/>
  <c r="J30" i="19" s="1"/>
  <c r="J24" i="19"/>
  <c r="J23" i="19"/>
  <c r="I22" i="19"/>
  <c r="I30" i="19" s="1"/>
  <c r="I23" i="19"/>
  <c r="I24" i="19"/>
  <c r="J39" i="30"/>
  <c r="J38" i="30"/>
  <c r="J37" i="30"/>
  <c r="J32" i="30"/>
  <c r="J20" i="30"/>
  <c r="J19" i="30"/>
  <c r="J18" i="30"/>
  <c r="J17" i="30"/>
  <c r="B19" i="19"/>
  <c r="C19" i="19"/>
  <c r="B6" i="19"/>
  <c r="B7" i="19"/>
  <c r="D15" i="19"/>
  <c r="D17" i="19"/>
  <c r="D20" i="19"/>
  <c r="C21" i="19"/>
  <c r="B39" i="19"/>
  <c r="B40" i="19"/>
  <c r="C40" i="19"/>
  <c r="C6" i="26" s="1"/>
  <c r="D38" i="19"/>
  <c r="H6" i="30"/>
  <c r="C6" i="19"/>
  <c r="H7" i="30"/>
  <c r="H8" i="30"/>
  <c r="H9" i="30"/>
  <c r="D9" i="19" s="1"/>
  <c r="H10" i="30"/>
  <c r="D10" i="19" s="1"/>
  <c r="D6" i="19"/>
  <c r="C9" i="19"/>
  <c r="E22" i="19"/>
  <c r="E23" i="19" s="1"/>
  <c r="F22" i="19"/>
  <c r="F26" i="19" s="1"/>
  <c r="G22" i="19"/>
  <c r="G28" i="19" s="1"/>
  <c r="H22" i="19"/>
  <c r="H28" i="19" s="1"/>
  <c r="F29" i="19"/>
  <c r="E6" i="26"/>
  <c r="F6" i="26"/>
  <c r="G6" i="26"/>
  <c r="H6" i="26"/>
  <c r="I6" i="26"/>
  <c r="J6" i="26"/>
  <c r="K37" i="19"/>
  <c r="M37" i="19" s="1"/>
  <c r="S78" i="15"/>
  <c r="Q94" i="15"/>
  <c r="P94" i="15"/>
  <c r="O94" i="15"/>
  <c r="N94" i="15"/>
  <c r="M94" i="15"/>
  <c r="L94" i="15"/>
  <c r="K94" i="15"/>
  <c r="J94" i="15"/>
  <c r="I94" i="15"/>
  <c r="H94" i="15"/>
  <c r="G94" i="15"/>
  <c r="F94" i="15"/>
  <c r="Q91" i="15"/>
  <c r="P91" i="15"/>
  <c r="O91" i="15"/>
  <c r="N91" i="15"/>
  <c r="M91" i="15"/>
  <c r="L91" i="15"/>
  <c r="K91" i="15"/>
  <c r="J91" i="15"/>
  <c r="I91" i="15"/>
  <c r="H91" i="15"/>
  <c r="G91" i="15"/>
  <c r="F91" i="15"/>
  <c r="Q90" i="15"/>
  <c r="Q89" i="15" s="1"/>
  <c r="P90" i="15"/>
  <c r="P89" i="15" s="1"/>
  <c r="O90" i="15"/>
  <c r="O89" i="15" s="1"/>
  <c r="N90" i="15"/>
  <c r="N89" i="15" s="1"/>
  <c r="M90" i="15"/>
  <c r="M89" i="15" s="1"/>
  <c r="L90" i="15"/>
  <c r="L89" i="15" s="1"/>
  <c r="K90" i="15"/>
  <c r="K89" i="15" s="1"/>
  <c r="J90" i="15"/>
  <c r="J89" i="15" s="1"/>
  <c r="I90" i="15"/>
  <c r="I89" i="15" s="1"/>
  <c r="H90" i="15"/>
  <c r="H89" i="15" s="1"/>
  <c r="G90" i="15"/>
  <c r="G89" i="15" s="1"/>
  <c r="F90" i="15"/>
  <c r="F89" i="15" s="1"/>
  <c r="Q87" i="15"/>
  <c r="P87" i="15"/>
  <c r="O87" i="15"/>
  <c r="N87" i="15"/>
  <c r="M87" i="15"/>
  <c r="L87" i="15"/>
  <c r="K87" i="15"/>
  <c r="J87" i="15"/>
  <c r="I87" i="15"/>
  <c r="H87" i="15"/>
  <c r="G87" i="15"/>
  <c r="F87" i="15"/>
  <c r="Q86" i="15"/>
  <c r="P86" i="15"/>
  <c r="O86" i="15"/>
  <c r="N86" i="15"/>
  <c r="M86" i="15"/>
  <c r="L86" i="15"/>
  <c r="K86" i="15"/>
  <c r="J86" i="15"/>
  <c r="I86" i="15"/>
  <c r="H86" i="15"/>
  <c r="G86" i="15"/>
  <c r="F86" i="15"/>
  <c r="Q85" i="15"/>
  <c r="P85" i="15"/>
  <c r="O85" i="15"/>
  <c r="N85" i="15"/>
  <c r="M85" i="15"/>
  <c r="L85" i="15"/>
  <c r="K85" i="15"/>
  <c r="J85" i="15"/>
  <c r="I85" i="15"/>
  <c r="H85" i="15"/>
  <c r="G85" i="15"/>
  <c r="F85" i="15"/>
  <c r="Q84" i="15"/>
  <c r="Q88" i="15" s="1"/>
  <c r="P84" i="15"/>
  <c r="P88" i="15" s="1"/>
  <c r="O84" i="15"/>
  <c r="O88" i="15" s="1"/>
  <c r="N84" i="15"/>
  <c r="N88" i="15" s="1"/>
  <c r="M84" i="15"/>
  <c r="M88" i="15" s="1"/>
  <c r="L84" i="15"/>
  <c r="L88" i="15" s="1"/>
  <c r="K84" i="15"/>
  <c r="K88" i="15" s="1"/>
  <c r="J84" i="15"/>
  <c r="I84" i="15"/>
  <c r="I88" i="15" s="1"/>
  <c r="H84" i="15"/>
  <c r="H88" i="15" s="1"/>
  <c r="G84" i="15"/>
  <c r="F84" i="15"/>
  <c r="Q80" i="15"/>
  <c r="P80" i="15"/>
  <c r="O80" i="15"/>
  <c r="N80" i="15"/>
  <c r="M80" i="15"/>
  <c r="L80" i="15"/>
  <c r="K80" i="15"/>
  <c r="J80" i="15"/>
  <c r="I80" i="15"/>
  <c r="H80" i="15"/>
  <c r="G80" i="15"/>
  <c r="F80" i="15"/>
  <c r="Q79" i="15"/>
  <c r="Q81" i="15" s="1"/>
  <c r="P79" i="15"/>
  <c r="P81" i="15" s="1"/>
  <c r="O79" i="15"/>
  <c r="N79" i="15"/>
  <c r="M79" i="15"/>
  <c r="M81" i="15" s="1"/>
  <c r="L79" i="15"/>
  <c r="L81" i="15" s="1"/>
  <c r="K79" i="15"/>
  <c r="J79" i="15"/>
  <c r="J81" i="15" s="1"/>
  <c r="I79" i="15"/>
  <c r="I81" i="15" s="1"/>
  <c r="H79" i="15"/>
  <c r="H81" i="15" s="1"/>
  <c r="G79" i="15"/>
  <c r="F79" i="15"/>
  <c r="F81" i="15" s="1"/>
  <c r="Q76" i="15"/>
  <c r="P76" i="15"/>
  <c r="O76" i="15"/>
  <c r="N76" i="15"/>
  <c r="M76" i="15"/>
  <c r="L76" i="15"/>
  <c r="K76" i="15"/>
  <c r="J76" i="15"/>
  <c r="I76" i="15"/>
  <c r="H76" i="15"/>
  <c r="G76" i="15"/>
  <c r="F76" i="15"/>
  <c r="Q75" i="15"/>
  <c r="P75" i="15"/>
  <c r="O75" i="15"/>
  <c r="N75" i="15"/>
  <c r="M75" i="15"/>
  <c r="L75" i="15"/>
  <c r="K75" i="15"/>
  <c r="J75" i="15"/>
  <c r="I75" i="15"/>
  <c r="H75" i="15"/>
  <c r="G75" i="15"/>
  <c r="F75" i="15"/>
  <c r="Q74" i="15"/>
  <c r="P74" i="15"/>
  <c r="O74" i="15"/>
  <c r="N74" i="15"/>
  <c r="M74" i="15"/>
  <c r="L74" i="15"/>
  <c r="K74" i="15"/>
  <c r="J74" i="15"/>
  <c r="I74" i="15"/>
  <c r="H74" i="15"/>
  <c r="G74" i="15"/>
  <c r="F74" i="15"/>
  <c r="Q73" i="15"/>
  <c r="P73" i="15"/>
  <c r="O73" i="15"/>
  <c r="N73" i="15"/>
  <c r="M73" i="15"/>
  <c r="L73" i="15"/>
  <c r="K73" i="15"/>
  <c r="J73" i="15"/>
  <c r="I73" i="15"/>
  <c r="H73" i="15"/>
  <c r="G73" i="15"/>
  <c r="F73" i="15"/>
  <c r="Q72" i="15"/>
  <c r="P72" i="15"/>
  <c r="O72" i="15"/>
  <c r="N72" i="15"/>
  <c r="M72" i="15"/>
  <c r="L72" i="15"/>
  <c r="K72" i="15"/>
  <c r="J72" i="15"/>
  <c r="I72" i="15"/>
  <c r="H72" i="15"/>
  <c r="G72" i="15"/>
  <c r="F72" i="15"/>
  <c r="Q70" i="15"/>
  <c r="P70" i="15"/>
  <c r="O70" i="15"/>
  <c r="N70" i="15"/>
  <c r="M70" i="15"/>
  <c r="L70" i="15"/>
  <c r="K70" i="15"/>
  <c r="J70" i="15"/>
  <c r="I70" i="15"/>
  <c r="H70" i="15"/>
  <c r="G70" i="15"/>
  <c r="F70" i="15"/>
  <c r="Q69" i="15"/>
  <c r="Q71" i="15" s="1"/>
  <c r="Q77" i="15" s="1"/>
  <c r="P69" i="15"/>
  <c r="P71" i="15" s="1"/>
  <c r="P77" i="15" s="1"/>
  <c r="O69" i="15"/>
  <c r="N69" i="15"/>
  <c r="N71" i="15" s="1"/>
  <c r="N77" i="15" s="1"/>
  <c r="M69" i="15"/>
  <c r="L69" i="15"/>
  <c r="L71" i="15" s="1"/>
  <c r="L77" i="15" s="1"/>
  <c r="K69" i="15"/>
  <c r="K71" i="15" s="1"/>
  <c r="J69" i="15"/>
  <c r="J71" i="15" s="1"/>
  <c r="J77" i="15" s="1"/>
  <c r="I69" i="15"/>
  <c r="I71" i="15" s="1"/>
  <c r="I77" i="15" s="1"/>
  <c r="H69" i="15"/>
  <c r="H71" i="15" s="1"/>
  <c r="H77" i="15" s="1"/>
  <c r="G69" i="15"/>
  <c r="F69" i="15"/>
  <c r="F71" i="15" s="1"/>
  <c r="F77" i="15" s="1"/>
  <c r="B93" i="15"/>
  <c r="B62" i="15"/>
  <c r="B69" i="15"/>
  <c r="B70" i="15"/>
  <c r="B75" i="15"/>
  <c r="B84" i="15"/>
  <c r="B90" i="15"/>
  <c r="B72" i="15"/>
  <c r="B76" i="15"/>
  <c r="B85" i="15"/>
  <c r="B91" i="15"/>
  <c r="B73" i="15"/>
  <c r="B79" i="15"/>
  <c r="B86" i="15"/>
  <c r="B94" i="15"/>
  <c r="B74" i="15"/>
  <c r="B80" i="15"/>
  <c r="B87" i="15"/>
  <c r="M62" i="15"/>
  <c r="I62" i="15"/>
  <c r="E62" i="15"/>
  <c r="E93" i="15"/>
  <c r="D93" i="15"/>
  <c r="C93" i="15"/>
  <c r="P62" i="15"/>
  <c r="L62" i="15"/>
  <c r="H62" i="15"/>
  <c r="D62" i="15"/>
  <c r="O62" i="15"/>
  <c r="K62" i="15"/>
  <c r="G62" i="15"/>
  <c r="C62" i="15"/>
  <c r="N62" i="15"/>
  <c r="J62" i="15"/>
  <c r="F62" i="15"/>
  <c r="D91" i="15"/>
  <c r="D85" i="15"/>
  <c r="D76" i="15"/>
  <c r="D72" i="15"/>
  <c r="D90" i="15"/>
  <c r="D89" i="15" s="1"/>
  <c r="D84" i="15"/>
  <c r="D75" i="15"/>
  <c r="D70" i="15"/>
  <c r="D87" i="15"/>
  <c r="D80" i="15"/>
  <c r="D74" i="15"/>
  <c r="D69" i="15"/>
  <c r="D94" i="15"/>
  <c r="D86" i="15"/>
  <c r="D79" i="15"/>
  <c r="D73" i="15"/>
  <c r="E90" i="15"/>
  <c r="E84" i="15"/>
  <c r="E75" i="15"/>
  <c r="E70" i="15"/>
  <c r="E87" i="15"/>
  <c r="E80" i="15"/>
  <c r="E74" i="15"/>
  <c r="E69" i="15"/>
  <c r="E71" i="15" s="1"/>
  <c r="E94" i="15"/>
  <c r="E86" i="15"/>
  <c r="E79" i="15"/>
  <c r="E73" i="15"/>
  <c r="E85" i="15"/>
  <c r="E76" i="15"/>
  <c r="E72" i="15"/>
  <c r="C94" i="15"/>
  <c r="C86" i="15"/>
  <c r="C79" i="15"/>
  <c r="C73" i="15"/>
  <c r="C91" i="15"/>
  <c r="C85" i="15"/>
  <c r="C76" i="15"/>
  <c r="C72" i="15"/>
  <c r="C69" i="15"/>
  <c r="C90" i="15"/>
  <c r="C84" i="15"/>
  <c r="C75" i="15"/>
  <c r="C70" i="15"/>
  <c r="C87" i="15"/>
  <c r="C80" i="15"/>
  <c r="C74" i="15"/>
  <c r="M71" i="15"/>
  <c r="M77" i="15" s="1"/>
  <c r="N81" i="15"/>
  <c r="K81" i="15"/>
  <c r="J88" i="15"/>
  <c r="F88" i="15"/>
  <c r="B140" i="29"/>
  <c r="Q63" i="29"/>
  <c r="P63" i="29"/>
  <c r="O63" i="29"/>
  <c r="N63" i="29"/>
  <c r="M63" i="29"/>
  <c r="L63" i="29"/>
  <c r="K63" i="29"/>
  <c r="J63" i="29"/>
  <c r="I63" i="29"/>
  <c r="H63" i="29"/>
  <c r="G63" i="29"/>
  <c r="Q60" i="29"/>
  <c r="P60" i="29"/>
  <c r="O60" i="29"/>
  <c r="N60" i="29"/>
  <c r="M60" i="29"/>
  <c r="L60" i="29"/>
  <c r="K60" i="29"/>
  <c r="J60" i="29"/>
  <c r="I60" i="29"/>
  <c r="H60" i="29"/>
  <c r="G60" i="29"/>
  <c r="Q59" i="29"/>
  <c r="P59" i="29"/>
  <c r="O59" i="29"/>
  <c r="N59" i="29"/>
  <c r="M59" i="29"/>
  <c r="L59" i="29"/>
  <c r="K59" i="29"/>
  <c r="J59" i="29"/>
  <c r="I59" i="29"/>
  <c r="H59" i="29"/>
  <c r="G59" i="29"/>
  <c r="Q56" i="29"/>
  <c r="P56" i="29"/>
  <c r="O56" i="29"/>
  <c r="N56" i="29"/>
  <c r="M56" i="29"/>
  <c r="L56" i="29"/>
  <c r="K56" i="29"/>
  <c r="J56" i="29"/>
  <c r="I56" i="29"/>
  <c r="H56" i="29"/>
  <c r="G56" i="29"/>
  <c r="Q55" i="29"/>
  <c r="P55" i="29"/>
  <c r="O55" i="29"/>
  <c r="N55" i="29"/>
  <c r="M55" i="29"/>
  <c r="L55" i="29"/>
  <c r="K55" i="29"/>
  <c r="J55" i="29"/>
  <c r="I55" i="29"/>
  <c r="H55" i="29"/>
  <c r="G55" i="29"/>
  <c r="Q54" i="29"/>
  <c r="P54" i="29"/>
  <c r="O54" i="29"/>
  <c r="N54" i="29"/>
  <c r="M54" i="29"/>
  <c r="L54" i="29"/>
  <c r="K54" i="29"/>
  <c r="J54" i="29"/>
  <c r="I54" i="29"/>
  <c r="H54" i="29"/>
  <c r="G54" i="29"/>
  <c r="Q53" i="29"/>
  <c r="P53" i="29"/>
  <c r="O53" i="29"/>
  <c r="N53" i="29"/>
  <c r="M53" i="29"/>
  <c r="L53" i="29"/>
  <c r="K53" i="29"/>
  <c r="J53" i="29"/>
  <c r="I53" i="29"/>
  <c r="H53" i="29"/>
  <c r="G53" i="29"/>
  <c r="Q49" i="29"/>
  <c r="P49" i="29"/>
  <c r="O49" i="29"/>
  <c r="N49" i="29"/>
  <c r="M49" i="29"/>
  <c r="L49" i="29"/>
  <c r="K49" i="29"/>
  <c r="J49" i="29"/>
  <c r="I49" i="29"/>
  <c r="H49" i="29"/>
  <c r="G49" i="29"/>
  <c r="Q48" i="29"/>
  <c r="P48" i="29"/>
  <c r="O48" i="29"/>
  <c r="N48" i="29"/>
  <c r="M48" i="29"/>
  <c r="L48" i="29"/>
  <c r="K48" i="29"/>
  <c r="J48" i="29"/>
  <c r="I48" i="29"/>
  <c r="H48" i="29"/>
  <c r="G48" i="29"/>
  <c r="Q45" i="29"/>
  <c r="P45" i="29"/>
  <c r="O45" i="29"/>
  <c r="N45" i="29"/>
  <c r="M45" i="29"/>
  <c r="L45" i="29"/>
  <c r="K45" i="29"/>
  <c r="J45" i="29"/>
  <c r="I45" i="29"/>
  <c r="H45" i="29"/>
  <c r="G45" i="29"/>
  <c r="Q44" i="29"/>
  <c r="P44" i="29"/>
  <c r="O44" i="29"/>
  <c r="N44" i="29"/>
  <c r="M44" i="29"/>
  <c r="L44" i="29"/>
  <c r="K44" i="29"/>
  <c r="J44" i="29"/>
  <c r="I44" i="29"/>
  <c r="H44" i="29"/>
  <c r="G44" i="29"/>
  <c r="Q43" i="29"/>
  <c r="P43" i="29"/>
  <c r="O43" i="29"/>
  <c r="N43" i="29"/>
  <c r="M43" i="29"/>
  <c r="L43" i="29"/>
  <c r="K43" i="29"/>
  <c r="J43" i="29"/>
  <c r="I43" i="29"/>
  <c r="H43" i="29"/>
  <c r="G43" i="29"/>
  <c r="Q42" i="29"/>
  <c r="P42" i="29"/>
  <c r="O42" i="29"/>
  <c r="N42" i="29"/>
  <c r="M42" i="29"/>
  <c r="L42" i="29"/>
  <c r="K42" i="29"/>
  <c r="J42" i="29"/>
  <c r="I42" i="29"/>
  <c r="H42" i="29"/>
  <c r="G42" i="29"/>
  <c r="Q41" i="29"/>
  <c r="P41" i="29"/>
  <c r="O41" i="29"/>
  <c r="N41" i="29"/>
  <c r="M41" i="29"/>
  <c r="L41" i="29"/>
  <c r="K41" i="29"/>
  <c r="J41" i="29"/>
  <c r="I41" i="29"/>
  <c r="H41" i="29"/>
  <c r="G41" i="29"/>
  <c r="Q39" i="29"/>
  <c r="P39" i="29"/>
  <c r="O39" i="29"/>
  <c r="N39" i="29"/>
  <c r="M39" i="29"/>
  <c r="L39" i="29"/>
  <c r="K39" i="29"/>
  <c r="J39" i="29"/>
  <c r="I39" i="29"/>
  <c r="H39" i="29"/>
  <c r="G39" i="29"/>
  <c r="Q38" i="29"/>
  <c r="P38" i="29"/>
  <c r="O38" i="29"/>
  <c r="N38" i="29"/>
  <c r="M38" i="29"/>
  <c r="L38" i="29"/>
  <c r="K38" i="29"/>
  <c r="J38" i="29"/>
  <c r="I38" i="29"/>
  <c r="H38" i="29"/>
  <c r="G38" i="29"/>
  <c r="R122" i="29"/>
  <c r="R91" i="29"/>
  <c r="Q52" i="29"/>
  <c r="P52" i="29"/>
  <c r="O52" i="29"/>
  <c r="N52" i="29"/>
  <c r="M52" i="29"/>
  <c r="L52" i="29"/>
  <c r="K52" i="29"/>
  <c r="J52" i="29"/>
  <c r="I52" i="29"/>
  <c r="H52" i="29"/>
  <c r="G52" i="29"/>
  <c r="F62" i="29"/>
  <c r="D136" i="14"/>
  <c r="D135" i="14"/>
  <c r="D134" i="14"/>
  <c r="D133" i="14"/>
  <c r="D132" i="14"/>
  <c r="D130" i="14"/>
  <c r="D129" i="14"/>
  <c r="D128" i="14"/>
  <c r="D127" i="14"/>
  <c r="D126" i="14"/>
  <c r="D125" i="14"/>
  <c r="D124" i="14"/>
  <c r="D123" i="14"/>
  <c r="D122" i="14"/>
  <c r="D114" i="14"/>
  <c r="D113" i="14"/>
  <c r="D112" i="14"/>
  <c r="D111" i="14"/>
  <c r="D110" i="14"/>
  <c r="D109" i="14"/>
  <c r="D108" i="14"/>
  <c r="D107" i="14"/>
  <c r="D106" i="14"/>
  <c r="D105" i="14"/>
  <c r="D104" i="14"/>
  <c r="D103" i="14"/>
  <c r="D102" i="14"/>
  <c r="D101" i="14"/>
  <c r="D100" i="14"/>
  <c r="D99" i="14"/>
  <c r="D98" i="14"/>
  <c r="D97" i="14"/>
  <c r="D96" i="14"/>
  <c r="D95" i="14"/>
  <c r="D94" i="14"/>
  <c r="D93" i="14"/>
  <c r="D92" i="14"/>
  <c r="D91" i="14"/>
  <c r="D90" i="14"/>
  <c r="D89" i="14"/>
  <c r="D88" i="14"/>
  <c r="D87" i="14"/>
  <c r="D86" i="14"/>
  <c r="D85" i="14"/>
  <c r="D84" i="14"/>
  <c r="D83" i="14"/>
  <c r="D82" i="14"/>
  <c r="D81" i="14"/>
  <c r="D80" i="14"/>
  <c r="D79" i="14"/>
  <c r="D78" i="14"/>
  <c r="D77" i="14"/>
  <c r="D76" i="14"/>
  <c r="D75" i="14"/>
  <c r="D74" i="14"/>
  <c r="D73" i="14"/>
  <c r="D72" i="14"/>
  <c r="D71" i="14"/>
  <c r="D70" i="14"/>
  <c r="D69" i="14"/>
  <c r="D68" i="14"/>
  <c r="D67" i="14"/>
  <c r="D65" i="14"/>
  <c r="D64" i="14"/>
  <c r="D63" i="14"/>
  <c r="D62" i="14"/>
  <c r="D61" i="14"/>
  <c r="D60" i="14"/>
  <c r="D59" i="14"/>
  <c r="D57" i="14"/>
  <c r="D56" i="14"/>
  <c r="D55" i="14"/>
  <c r="D54" i="14"/>
  <c r="D53" i="14"/>
  <c r="D52" i="14"/>
  <c r="D51" i="14"/>
  <c r="D50" i="14"/>
  <c r="D49" i="14"/>
  <c r="D48" i="14"/>
  <c r="D46" i="14"/>
  <c r="D45" i="14"/>
  <c r="D44" i="14"/>
  <c r="D42" i="14"/>
  <c r="D41" i="14"/>
  <c r="D38" i="14"/>
  <c r="D37" i="14"/>
  <c r="D36" i="14"/>
  <c r="D35" i="14"/>
  <c r="D34" i="14"/>
  <c r="D33" i="14"/>
  <c r="D32" i="14"/>
  <c r="D31" i="14"/>
  <c r="D30" i="14"/>
  <c r="D29" i="14"/>
  <c r="D27" i="14"/>
  <c r="D26" i="14"/>
  <c r="D25" i="14"/>
  <c r="D24" i="14"/>
  <c r="D22" i="14"/>
  <c r="D21" i="14"/>
  <c r="D20" i="14"/>
  <c r="D19" i="14"/>
  <c r="D18" i="14"/>
  <c r="D17" i="14"/>
  <c r="D16" i="14"/>
  <c r="D11" i="14"/>
  <c r="D10" i="14"/>
  <c r="D9" i="14"/>
  <c r="D8" i="14"/>
  <c r="D6" i="14"/>
  <c r="F41" i="29"/>
  <c r="F45" i="29"/>
  <c r="F54" i="29"/>
  <c r="F60" i="29"/>
  <c r="F42" i="29"/>
  <c r="F48" i="29"/>
  <c r="F55" i="29"/>
  <c r="F38" i="29"/>
  <c r="F43" i="29"/>
  <c r="F49" i="29"/>
  <c r="F56" i="29"/>
  <c r="F63" i="29"/>
  <c r="F39" i="29"/>
  <c r="F44" i="29"/>
  <c r="F53" i="29"/>
  <c r="F59" i="29"/>
  <c r="F58" i="29" s="1"/>
  <c r="F31" i="29"/>
  <c r="G31" i="29"/>
  <c r="C31" i="29"/>
  <c r="P31" i="29"/>
  <c r="F52" i="29"/>
  <c r="N31" i="29"/>
  <c r="C62" i="29"/>
  <c r="D62" i="29"/>
  <c r="E62" i="29"/>
  <c r="E31" i="29"/>
  <c r="B62" i="29"/>
  <c r="C21" i="29"/>
  <c r="G21" i="29"/>
  <c r="D55" i="29"/>
  <c r="D48" i="29"/>
  <c r="D42" i="29"/>
  <c r="D60" i="29"/>
  <c r="D54" i="29"/>
  <c r="D45" i="29"/>
  <c r="D41" i="29"/>
  <c r="D59" i="29"/>
  <c r="D58" i="29" s="1"/>
  <c r="D53" i="29"/>
  <c r="D44" i="29"/>
  <c r="D39" i="29"/>
  <c r="D63" i="29"/>
  <c r="D56" i="29"/>
  <c r="D49" i="29"/>
  <c r="D43" i="29"/>
  <c r="D38" i="29"/>
  <c r="B59" i="29"/>
  <c r="B53" i="29"/>
  <c r="B44" i="29"/>
  <c r="B39" i="29"/>
  <c r="B63" i="29"/>
  <c r="B56" i="29"/>
  <c r="B49" i="29"/>
  <c r="B43" i="29"/>
  <c r="B38" i="29"/>
  <c r="B55" i="29"/>
  <c r="B48" i="29"/>
  <c r="B50" i="29" s="1"/>
  <c r="B42" i="29"/>
  <c r="B60" i="29"/>
  <c r="B54" i="29"/>
  <c r="B45" i="29"/>
  <c r="B41" i="29"/>
  <c r="P21" i="29"/>
  <c r="E60" i="29"/>
  <c r="E54" i="29"/>
  <c r="E45" i="29"/>
  <c r="E41" i="29"/>
  <c r="E59" i="29"/>
  <c r="E58" i="29" s="1"/>
  <c r="E53" i="29"/>
  <c r="E44" i="29"/>
  <c r="E39" i="29"/>
  <c r="E63" i="29"/>
  <c r="E56" i="29"/>
  <c r="E49" i="29"/>
  <c r="E43" i="29"/>
  <c r="E38" i="29"/>
  <c r="E55" i="29"/>
  <c r="E48" i="29"/>
  <c r="E42" i="29"/>
  <c r="C63" i="29"/>
  <c r="C56" i="29"/>
  <c r="C49" i="29"/>
  <c r="C43" i="29"/>
  <c r="C38" i="29"/>
  <c r="C55" i="29"/>
  <c r="C48" i="29"/>
  <c r="C50" i="29" s="1"/>
  <c r="C42" i="29"/>
  <c r="C60" i="29"/>
  <c r="C54" i="29"/>
  <c r="C45" i="29"/>
  <c r="C41" i="29"/>
  <c r="C59" i="29"/>
  <c r="C53" i="29"/>
  <c r="C44" i="29"/>
  <c r="C39" i="29"/>
  <c r="F21" i="29"/>
  <c r="N29" i="29"/>
  <c r="N23" i="29"/>
  <c r="N14" i="29"/>
  <c r="N10" i="29"/>
  <c r="N28" i="29"/>
  <c r="N27" i="29" s="1"/>
  <c r="N22" i="29"/>
  <c r="N13" i="29"/>
  <c r="N8" i="29"/>
  <c r="N32" i="29"/>
  <c r="N25" i="29"/>
  <c r="N18" i="29"/>
  <c r="N12" i="29"/>
  <c r="N7" i="29"/>
  <c r="N24" i="29"/>
  <c r="N17" i="29"/>
  <c r="N19" i="29" s="1"/>
  <c r="N11" i="29"/>
  <c r="C28" i="29"/>
  <c r="C22" i="29"/>
  <c r="C13" i="29"/>
  <c r="C8" i="29"/>
  <c r="C32" i="29"/>
  <c r="C25" i="29"/>
  <c r="C18" i="29"/>
  <c r="C12" i="29"/>
  <c r="C7" i="29"/>
  <c r="C24" i="29"/>
  <c r="C17" i="29"/>
  <c r="C19" i="29" s="1"/>
  <c r="C11" i="29"/>
  <c r="C29" i="29"/>
  <c r="C23" i="29"/>
  <c r="C14" i="29"/>
  <c r="C10" i="29"/>
  <c r="I24" i="29"/>
  <c r="I17" i="29"/>
  <c r="I11" i="29"/>
  <c r="I29" i="29"/>
  <c r="I23" i="29"/>
  <c r="I14" i="29"/>
  <c r="I10" i="29"/>
  <c r="I28" i="29"/>
  <c r="I27" i="29" s="1"/>
  <c r="I22" i="29"/>
  <c r="I13" i="29"/>
  <c r="I8" i="29"/>
  <c r="I32" i="29"/>
  <c r="I25" i="29"/>
  <c r="I18" i="29"/>
  <c r="I12" i="29"/>
  <c r="I7" i="29"/>
  <c r="O28" i="29"/>
  <c r="O22" i="29"/>
  <c r="O13" i="29"/>
  <c r="O8" i="29"/>
  <c r="O32" i="29"/>
  <c r="O25" i="29"/>
  <c r="O18" i="29"/>
  <c r="O12" i="29"/>
  <c r="O7" i="29"/>
  <c r="O24" i="29"/>
  <c r="O17" i="29"/>
  <c r="O11" i="29"/>
  <c r="O29" i="29"/>
  <c r="O23" i="29"/>
  <c r="O14" i="29"/>
  <c r="O10" i="29"/>
  <c r="D32" i="29"/>
  <c r="D25" i="29"/>
  <c r="D18" i="29"/>
  <c r="D12" i="29"/>
  <c r="D7" i="29"/>
  <c r="D24" i="29"/>
  <c r="D17" i="29"/>
  <c r="D11" i="29"/>
  <c r="D29" i="29"/>
  <c r="D23" i="29"/>
  <c r="D14" i="29"/>
  <c r="D10" i="29"/>
  <c r="D28" i="29"/>
  <c r="D27" i="29" s="1"/>
  <c r="D22" i="29"/>
  <c r="D13" i="29"/>
  <c r="D8" i="29"/>
  <c r="F29" i="29"/>
  <c r="F23" i="29"/>
  <c r="F14" i="29"/>
  <c r="F10" i="29"/>
  <c r="F28" i="29"/>
  <c r="F27" i="29" s="1"/>
  <c r="F22" i="29"/>
  <c r="F13" i="29"/>
  <c r="F8" i="29"/>
  <c r="F32" i="29"/>
  <c r="F25" i="29"/>
  <c r="F18" i="29"/>
  <c r="F12" i="29"/>
  <c r="F7" i="29"/>
  <c r="F24" i="29"/>
  <c r="F17" i="29"/>
  <c r="F19" i="29" s="1"/>
  <c r="F11" i="29"/>
  <c r="E24" i="29"/>
  <c r="E17" i="29"/>
  <c r="E11" i="29"/>
  <c r="E29" i="29"/>
  <c r="E23" i="29"/>
  <c r="E14" i="29"/>
  <c r="E10" i="29"/>
  <c r="E28" i="29"/>
  <c r="E27" i="29" s="1"/>
  <c r="E22" i="29"/>
  <c r="E13" i="29"/>
  <c r="E8" i="29"/>
  <c r="E32" i="29"/>
  <c r="E25" i="29"/>
  <c r="E18" i="29"/>
  <c r="E12" i="29"/>
  <c r="E7" i="29"/>
  <c r="P32" i="29"/>
  <c r="P25" i="29"/>
  <c r="P18" i="29"/>
  <c r="P12" i="29"/>
  <c r="P7" i="29"/>
  <c r="P24" i="29"/>
  <c r="P17" i="29"/>
  <c r="P19" i="29" s="1"/>
  <c r="P11" i="29"/>
  <c r="P29" i="29"/>
  <c r="P23" i="29"/>
  <c r="P14" i="29"/>
  <c r="P10" i="29"/>
  <c r="P28" i="29"/>
  <c r="P27" i="29" s="1"/>
  <c r="P22" i="29"/>
  <c r="P26" i="29" s="1"/>
  <c r="P13" i="29"/>
  <c r="P8" i="29"/>
  <c r="G28" i="29"/>
  <c r="G22" i="29"/>
  <c r="G13" i="29"/>
  <c r="G8" i="29"/>
  <c r="G32" i="29"/>
  <c r="G25" i="29"/>
  <c r="G18" i="29"/>
  <c r="G12" i="29"/>
  <c r="G7" i="29"/>
  <c r="G24" i="29"/>
  <c r="G17" i="29"/>
  <c r="G19" i="29" s="1"/>
  <c r="G11" i="29"/>
  <c r="G29" i="29"/>
  <c r="G23" i="29"/>
  <c r="G14" i="29"/>
  <c r="G10" i="29"/>
  <c r="I21" i="29"/>
  <c r="O21" i="29"/>
  <c r="E21" i="29"/>
  <c r="D52" i="29"/>
  <c r="C52" i="29"/>
  <c r="E52" i="29"/>
  <c r="N21" i="29"/>
  <c r="E50" i="29"/>
  <c r="D57" i="29"/>
  <c r="R49" i="28"/>
  <c r="R50" i="28"/>
  <c r="B45" i="28"/>
  <c r="R37" i="28"/>
  <c r="B33" i="28"/>
  <c r="R24" i="28"/>
  <c r="R23" i="28"/>
  <c r="B13" i="28"/>
  <c r="B18" i="28" s="1"/>
  <c r="B69" i="28"/>
  <c r="B68" i="28"/>
  <c r="B67" i="28"/>
  <c r="B66" i="28"/>
  <c r="B65" i="28"/>
  <c r="B70" i="28"/>
  <c r="K36" i="19"/>
  <c r="M36" i="19" s="1"/>
  <c r="L21" i="23"/>
  <c r="L16" i="23"/>
  <c r="J21" i="24"/>
  <c r="F21" i="24"/>
  <c r="L87" i="20"/>
  <c r="L89" i="20"/>
  <c r="L90" i="20"/>
  <c r="L91" i="20"/>
  <c r="L92" i="20"/>
  <c r="L93" i="20"/>
  <c r="L94" i="20"/>
  <c r="L95" i="20"/>
  <c r="L96" i="20"/>
  <c r="L97" i="20"/>
  <c r="L98" i="20"/>
  <c r="L99" i="20"/>
  <c r="L100" i="20"/>
  <c r="L101" i="20"/>
  <c r="L102" i="20"/>
  <c r="L103" i="20"/>
  <c r="L104" i="20"/>
  <c r="L105" i="20"/>
  <c r="L60" i="20"/>
  <c r="L62" i="20"/>
  <c r="L63" i="20"/>
  <c r="L64" i="20"/>
  <c r="L65" i="20"/>
  <c r="L66" i="20"/>
  <c r="L67" i="20"/>
  <c r="L68" i="20"/>
  <c r="L69" i="20"/>
  <c r="L70" i="20"/>
  <c r="L71" i="20"/>
  <c r="L72" i="20"/>
  <c r="L73" i="20"/>
  <c r="L74" i="20"/>
  <c r="L75" i="20"/>
  <c r="L76" i="20"/>
  <c r="L77" i="20"/>
  <c r="L78" i="20"/>
  <c r="L33" i="20"/>
  <c r="L35" i="20"/>
  <c r="L36" i="20"/>
  <c r="L37" i="20"/>
  <c r="L38" i="20"/>
  <c r="L39" i="20"/>
  <c r="L40" i="20"/>
  <c r="L41" i="20"/>
  <c r="L42" i="20"/>
  <c r="L43" i="20"/>
  <c r="L44" i="20"/>
  <c r="L45" i="20"/>
  <c r="L46" i="20"/>
  <c r="L47" i="20"/>
  <c r="L48" i="20"/>
  <c r="L49" i="20"/>
  <c r="L50" i="20"/>
  <c r="L51" i="20"/>
  <c r="K33" i="19"/>
  <c r="J24" i="20" s="1"/>
  <c r="J78" i="20" s="1"/>
  <c r="D29" i="18"/>
  <c r="L110" i="20"/>
  <c r="C29" i="18"/>
  <c r="L83" i="20"/>
  <c r="D28" i="18"/>
  <c r="L109" i="20"/>
  <c r="C28" i="18"/>
  <c r="L82" i="20"/>
  <c r="D27" i="18"/>
  <c r="L108" i="20"/>
  <c r="C27" i="18"/>
  <c r="L81" i="20"/>
  <c r="B29" i="18"/>
  <c r="B28" i="18"/>
  <c r="L55" i="20"/>
  <c r="B27" i="18"/>
  <c r="L54" i="20"/>
  <c r="E24" i="18"/>
  <c r="E23" i="18"/>
  <c r="E22" i="18"/>
  <c r="E21" i="18"/>
  <c r="E20" i="18"/>
  <c r="E19" i="18"/>
  <c r="E18" i="18"/>
  <c r="E17" i="18"/>
  <c r="E16" i="18"/>
  <c r="E15" i="18"/>
  <c r="E14" i="18"/>
  <c r="E13" i="18"/>
  <c r="E12" i="18"/>
  <c r="E11" i="18"/>
  <c r="E10" i="18"/>
  <c r="E9" i="18"/>
  <c r="E8" i="18"/>
  <c r="E6" i="18"/>
  <c r="F52" i="18"/>
  <c r="E52" i="18"/>
  <c r="D52" i="18"/>
  <c r="D5" i="14"/>
  <c r="M75" i="2"/>
  <c r="Q60" i="16"/>
  <c r="P60" i="16"/>
  <c r="O60" i="16"/>
  <c r="N60" i="16"/>
  <c r="M60" i="16"/>
  <c r="L60" i="16"/>
  <c r="K60" i="16"/>
  <c r="J60" i="16"/>
  <c r="I60" i="16"/>
  <c r="H60" i="16"/>
  <c r="G60" i="16"/>
  <c r="E91" i="15"/>
  <c r="E29" i="18"/>
  <c r="L56" i="20"/>
  <c r="E28" i="18"/>
  <c r="E27" i="18"/>
  <c r="Q59" i="9"/>
  <c r="Q57" i="9"/>
  <c r="Q49" i="9"/>
  <c r="Q34" i="10"/>
  <c r="P34" i="10"/>
  <c r="O34" i="10"/>
  <c r="N34" i="10"/>
  <c r="M34" i="10"/>
  <c r="L34" i="10"/>
  <c r="K34" i="10"/>
  <c r="J34" i="10"/>
  <c r="I34" i="10"/>
  <c r="H34" i="10"/>
  <c r="G34" i="10"/>
  <c r="R34" i="10" s="1"/>
  <c r="F34" i="10"/>
  <c r="E34" i="10"/>
  <c r="Q26" i="10"/>
  <c r="P26" i="10"/>
  <c r="O26" i="10"/>
  <c r="N26" i="10"/>
  <c r="M26" i="10"/>
  <c r="L26" i="10"/>
  <c r="K26" i="10"/>
  <c r="J26" i="10"/>
  <c r="I26" i="10"/>
  <c r="H26" i="10"/>
  <c r="G26" i="10"/>
  <c r="F26" i="10"/>
  <c r="E26" i="10"/>
  <c r="Q34" i="8"/>
  <c r="P34" i="8"/>
  <c r="O34" i="8"/>
  <c r="N34" i="8"/>
  <c r="M34" i="8"/>
  <c r="L34" i="8"/>
  <c r="Q26" i="8"/>
  <c r="P26" i="8"/>
  <c r="O26" i="8"/>
  <c r="N26" i="8"/>
  <c r="M26" i="8"/>
  <c r="L26" i="8"/>
  <c r="C14" i="3"/>
  <c r="B14" i="3"/>
  <c r="C6" i="3"/>
  <c r="B6" i="3"/>
  <c r="S193" i="15"/>
  <c r="B60" i="15"/>
  <c r="E35" i="4"/>
  <c r="E36" i="4" s="1"/>
  <c r="E34" i="4"/>
  <c r="R27" i="7"/>
  <c r="Q29" i="7" s="1"/>
  <c r="E33" i="4"/>
  <c r="E28" i="4"/>
  <c r="E27" i="4"/>
  <c r="E26" i="4"/>
  <c r="E9" i="4"/>
  <c r="E8" i="4"/>
  <c r="E7" i="4"/>
  <c r="E6" i="4"/>
  <c r="R28" i="7"/>
  <c r="E29" i="4"/>
  <c r="Q60" i="15"/>
  <c r="M60" i="15"/>
  <c r="I60" i="15"/>
  <c r="E60" i="15"/>
  <c r="P60" i="15"/>
  <c r="L60" i="15"/>
  <c r="H60" i="15"/>
  <c r="D60" i="15"/>
  <c r="O60" i="15"/>
  <c r="K60" i="15"/>
  <c r="G60" i="15"/>
  <c r="C60" i="15"/>
  <c r="N60" i="15"/>
  <c r="J60" i="15"/>
  <c r="F60" i="15"/>
  <c r="E10" i="4"/>
  <c r="M29" i="7"/>
  <c r="L29" i="7"/>
  <c r="N29" i="7"/>
  <c r="B62" i="16"/>
  <c r="B140" i="16"/>
  <c r="Q63" i="16"/>
  <c r="P63" i="16"/>
  <c r="Q59" i="16"/>
  <c r="Q58" i="16" s="1"/>
  <c r="P59" i="16"/>
  <c r="P58" i="16" s="1"/>
  <c r="Q56" i="16"/>
  <c r="P56" i="16"/>
  <c r="Q55" i="16"/>
  <c r="P55" i="16"/>
  <c r="Q54" i="16"/>
  <c r="P54" i="16"/>
  <c r="Q53" i="16"/>
  <c r="P53" i="16"/>
  <c r="Q49" i="16"/>
  <c r="P49" i="16"/>
  <c r="Q48" i="16"/>
  <c r="P48" i="16"/>
  <c r="Q45" i="16"/>
  <c r="P45" i="16"/>
  <c r="Q44" i="16"/>
  <c r="P44" i="16"/>
  <c r="Q43" i="16"/>
  <c r="P43" i="16"/>
  <c r="Q42" i="16"/>
  <c r="P42" i="16"/>
  <c r="Q41" i="16"/>
  <c r="P41" i="16"/>
  <c r="Q39" i="16"/>
  <c r="P39" i="16"/>
  <c r="Q38" i="16"/>
  <c r="P38" i="16"/>
  <c r="R122" i="16"/>
  <c r="R91" i="16"/>
  <c r="Q52" i="16"/>
  <c r="P52" i="16"/>
  <c r="P31" i="16"/>
  <c r="R136" i="15"/>
  <c r="Q63" i="15"/>
  <c r="P63" i="15"/>
  <c r="Q59" i="15"/>
  <c r="Q58" i="15" s="1"/>
  <c r="P59" i="15"/>
  <c r="Q56" i="15"/>
  <c r="P56" i="15"/>
  <c r="Q55" i="15"/>
  <c r="P55" i="15"/>
  <c r="Q54" i="15"/>
  <c r="P54" i="15"/>
  <c r="Q53" i="15"/>
  <c r="P53" i="15"/>
  <c r="Q49" i="15"/>
  <c r="P49" i="15"/>
  <c r="Q48" i="15"/>
  <c r="P48" i="15"/>
  <c r="Q45" i="15"/>
  <c r="P45" i="15"/>
  <c r="Q44" i="15"/>
  <c r="P44" i="15"/>
  <c r="Q43" i="15"/>
  <c r="P43" i="15"/>
  <c r="Q42" i="15"/>
  <c r="P42" i="15"/>
  <c r="Q41" i="15"/>
  <c r="P41" i="15"/>
  <c r="Q39" i="15"/>
  <c r="P39" i="15"/>
  <c r="Q38" i="15"/>
  <c r="P38" i="15"/>
  <c r="Q31" i="15"/>
  <c r="B29" i="13"/>
  <c r="E29" i="13" s="1"/>
  <c r="B26" i="13"/>
  <c r="B46" i="38" s="1"/>
  <c r="B23" i="13"/>
  <c r="E23" i="13" s="1"/>
  <c r="B22" i="13"/>
  <c r="E22" i="13" s="1"/>
  <c r="B21" i="13"/>
  <c r="E21" i="13" s="1"/>
  <c r="B20" i="13"/>
  <c r="E20" i="13" s="1"/>
  <c r="B16" i="13"/>
  <c r="E16" i="13" s="1"/>
  <c r="B15" i="13"/>
  <c r="E15" i="13" s="1"/>
  <c r="B12" i="13"/>
  <c r="E12" i="13" s="1"/>
  <c r="B11" i="13"/>
  <c r="E11" i="13" s="1"/>
  <c r="B10" i="13"/>
  <c r="E10" i="13" s="1"/>
  <c r="B9" i="13"/>
  <c r="E9" i="13" s="1"/>
  <c r="B8" i="13"/>
  <c r="E8" i="13" s="1"/>
  <c r="B6" i="13"/>
  <c r="E6" i="13" s="1"/>
  <c r="B5" i="13"/>
  <c r="B25" i="38" s="1"/>
  <c r="B60" i="16"/>
  <c r="P32" i="16"/>
  <c r="P29" i="16"/>
  <c r="Q11" i="15"/>
  <c r="Q29" i="15"/>
  <c r="C31" i="16"/>
  <c r="P18" i="16"/>
  <c r="P7" i="16"/>
  <c r="G31" i="16"/>
  <c r="P25" i="16"/>
  <c r="P12" i="16"/>
  <c r="E62" i="16"/>
  <c r="D62" i="16"/>
  <c r="C62" i="16"/>
  <c r="F62" i="16"/>
  <c r="M56" i="16"/>
  <c r="C14" i="16"/>
  <c r="O31" i="16"/>
  <c r="P11" i="16"/>
  <c r="P17" i="16"/>
  <c r="P24" i="16"/>
  <c r="P8" i="16"/>
  <c r="G10" i="16"/>
  <c r="P13" i="16"/>
  <c r="P22" i="16"/>
  <c r="P28" i="16"/>
  <c r="P10" i="16"/>
  <c r="P14" i="16"/>
  <c r="P23" i="16"/>
  <c r="M39" i="16"/>
  <c r="M44" i="16"/>
  <c r="M53" i="16"/>
  <c r="M59" i="16"/>
  <c r="M58" i="16" s="1"/>
  <c r="M41" i="16"/>
  <c r="M45" i="16"/>
  <c r="M54" i="16"/>
  <c r="M63" i="16"/>
  <c r="M42" i="16"/>
  <c r="M48" i="16"/>
  <c r="M55" i="16"/>
  <c r="N52" i="16"/>
  <c r="M38" i="16"/>
  <c r="M40" i="16" s="1"/>
  <c r="M43" i="16"/>
  <c r="M49" i="16"/>
  <c r="P21" i="16"/>
  <c r="M52" i="16"/>
  <c r="E31" i="16"/>
  <c r="I31" i="16"/>
  <c r="M31" i="16"/>
  <c r="Q31" i="16"/>
  <c r="O21" i="16"/>
  <c r="F52" i="16"/>
  <c r="J52" i="16"/>
  <c r="B31" i="16"/>
  <c r="F31" i="16"/>
  <c r="J31" i="16"/>
  <c r="N31" i="16"/>
  <c r="D52" i="16"/>
  <c r="H52" i="16"/>
  <c r="L52" i="16"/>
  <c r="D31" i="16"/>
  <c r="H31" i="16"/>
  <c r="L31" i="16"/>
  <c r="O59" i="15"/>
  <c r="O53" i="15"/>
  <c r="O44" i="15"/>
  <c r="O39" i="15"/>
  <c r="O63" i="15"/>
  <c r="O56" i="15"/>
  <c r="O49" i="15"/>
  <c r="O43" i="15"/>
  <c r="O38" i="15"/>
  <c r="O54" i="15"/>
  <c r="O55" i="15"/>
  <c r="O48" i="15"/>
  <c r="O42" i="15"/>
  <c r="O41" i="15"/>
  <c r="O45" i="15"/>
  <c r="Q8" i="15"/>
  <c r="Q32" i="15"/>
  <c r="Q23" i="15"/>
  <c r="Q14" i="15"/>
  <c r="Q10" i="15"/>
  <c r="Q28" i="15"/>
  <c r="Q22" i="15"/>
  <c r="Q25" i="15"/>
  <c r="Q18" i="15"/>
  <c r="Q24" i="15"/>
  <c r="Q17" i="15"/>
  <c r="Q12" i="15"/>
  <c r="Q7" i="15"/>
  <c r="Q13" i="15"/>
  <c r="F31" i="15"/>
  <c r="J31" i="15"/>
  <c r="N31" i="15"/>
  <c r="G31" i="15"/>
  <c r="K31" i="15"/>
  <c r="O31" i="15"/>
  <c r="H31" i="15"/>
  <c r="L31" i="15"/>
  <c r="P31" i="15"/>
  <c r="E31" i="15"/>
  <c r="I31" i="15"/>
  <c r="C17" i="16"/>
  <c r="C7" i="16"/>
  <c r="C13" i="16"/>
  <c r="C21" i="16"/>
  <c r="C8" i="16"/>
  <c r="C25" i="16"/>
  <c r="C10" i="16"/>
  <c r="C11" i="16"/>
  <c r="C12" i="16"/>
  <c r="C22" i="16"/>
  <c r="C23" i="16"/>
  <c r="C24" i="16"/>
  <c r="C18" i="16"/>
  <c r="C28" i="16"/>
  <c r="C32" i="16"/>
  <c r="G23" i="16"/>
  <c r="G11" i="16"/>
  <c r="K22" i="16"/>
  <c r="K31" i="16"/>
  <c r="G21" i="16"/>
  <c r="G17" i="16"/>
  <c r="G32" i="16"/>
  <c r="G14" i="16"/>
  <c r="G25" i="16"/>
  <c r="G12" i="16"/>
  <c r="G18" i="16"/>
  <c r="G7" i="16"/>
  <c r="E60" i="16"/>
  <c r="F60" i="16"/>
  <c r="C60" i="16"/>
  <c r="D60" i="16"/>
  <c r="K17" i="16"/>
  <c r="K14" i="16"/>
  <c r="K7" i="16"/>
  <c r="L29" i="15"/>
  <c r="K29" i="15"/>
  <c r="N29" i="15"/>
  <c r="H29" i="16"/>
  <c r="N29" i="16"/>
  <c r="I29" i="16"/>
  <c r="O29" i="16"/>
  <c r="D29" i="16"/>
  <c r="J29" i="16"/>
  <c r="E29" i="16"/>
  <c r="G29" i="16"/>
  <c r="I29" i="15"/>
  <c r="H29" i="15"/>
  <c r="G29" i="15"/>
  <c r="J29" i="15"/>
  <c r="E29" i="15"/>
  <c r="F29" i="15"/>
  <c r="F29" i="16"/>
  <c r="Q29" i="16"/>
  <c r="P29" i="15"/>
  <c r="O29" i="15"/>
  <c r="L29" i="16"/>
  <c r="B29" i="16"/>
  <c r="M29" i="16"/>
  <c r="C29" i="16"/>
  <c r="K24" i="16"/>
  <c r="K29" i="16"/>
  <c r="K32" i="16"/>
  <c r="K18" i="16"/>
  <c r="K28" i="16"/>
  <c r="K21" i="16"/>
  <c r="K11" i="16"/>
  <c r="K10" i="16"/>
  <c r="K25" i="16"/>
  <c r="K8" i="16"/>
  <c r="K23" i="16"/>
  <c r="K12" i="16"/>
  <c r="K13" i="16"/>
  <c r="G24" i="16"/>
  <c r="G22" i="16"/>
  <c r="G28" i="16"/>
  <c r="G8" i="16"/>
  <c r="G13" i="16"/>
  <c r="D32" i="16"/>
  <c r="D23" i="16"/>
  <c r="D14" i="16"/>
  <c r="D10" i="16"/>
  <c r="D25" i="16"/>
  <c r="D12" i="16"/>
  <c r="D28" i="16"/>
  <c r="D22" i="16"/>
  <c r="D13" i="16"/>
  <c r="D8" i="16"/>
  <c r="D24" i="16"/>
  <c r="D17" i="16"/>
  <c r="D11" i="16"/>
  <c r="D18" i="16"/>
  <c r="D7" i="16"/>
  <c r="J25" i="16"/>
  <c r="J18" i="16"/>
  <c r="J12" i="16"/>
  <c r="J7" i="16"/>
  <c r="J32" i="16"/>
  <c r="J24" i="16"/>
  <c r="J17" i="16"/>
  <c r="J11" i="16"/>
  <c r="J14" i="16"/>
  <c r="J28" i="16"/>
  <c r="J22" i="16"/>
  <c r="J13" i="16"/>
  <c r="J8" i="16"/>
  <c r="J23" i="16"/>
  <c r="J10" i="16"/>
  <c r="I28" i="16"/>
  <c r="I22" i="16"/>
  <c r="I13" i="16"/>
  <c r="I8" i="16"/>
  <c r="I25" i="16"/>
  <c r="I18" i="16"/>
  <c r="I12" i="16"/>
  <c r="I7" i="16"/>
  <c r="I9" i="16" s="1"/>
  <c r="I17" i="16"/>
  <c r="I11" i="16"/>
  <c r="I32" i="16"/>
  <c r="I23" i="16"/>
  <c r="I14" i="16"/>
  <c r="I10" i="16"/>
  <c r="I24" i="16"/>
  <c r="O24" i="16"/>
  <c r="O17" i="16"/>
  <c r="O11" i="16"/>
  <c r="O28" i="16"/>
  <c r="O27" i="16" s="1"/>
  <c r="O32" i="16"/>
  <c r="O23" i="16"/>
  <c r="O14" i="16"/>
  <c r="O10" i="16"/>
  <c r="O22" i="16"/>
  <c r="O13" i="16"/>
  <c r="O25" i="16"/>
  <c r="O18" i="16"/>
  <c r="O12" i="16"/>
  <c r="O7" i="16"/>
  <c r="O8" i="16"/>
  <c r="F25" i="16"/>
  <c r="F18" i="16"/>
  <c r="F12" i="16"/>
  <c r="F7" i="16"/>
  <c r="F32" i="16"/>
  <c r="F23" i="16"/>
  <c r="F14" i="16"/>
  <c r="F24" i="16"/>
  <c r="F17" i="16"/>
  <c r="F11" i="16"/>
  <c r="F28" i="16"/>
  <c r="F22" i="16"/>
  <c r="F13" i="16"/>
  <c r="F8" i="16"/>
  <c r="F10" i="16"/>
  <c r="E28" i="16"/>
  <c r="E27" i="16" s="1"/>
  <c r="E22" i="16"/>
  <c r="E13" i="16"/>
  <c r="E8" i="16"/>
  <c r="E24" i="16"/>
  <c r="E11" i="16"/>
  <c r="E25" i="16"/>
  <c r="E18" i="16"/>
  <c r="E12" i="16"/>
  <c r="E7" i="16"/>
  <c r="E32" i="16"/>
  <c r="E23" i="16"/>
  <c r="E14" i="16"/>
  <c r="E10" i="16"/>
  <c r="E17" i="16"/>
  <c r="L32" i="16"/>
  <c r="L23" i="16"/>
  <c r="L14" i="16"/>
  <c r="L10" i="16"/>
  <c r="L28" i="16"/>
  <c r="L27" i="16" s="1"/>
  <c r="L22" i="16"/>
  <c r="L13" i="16"/>
  <c r="L8" i="16"/>
  <c r="L24" i="16"/>
  <c r="L17" i="16"/>
  <c r="L11" i="16"/>
  <c r="L25" i="16"/>
  <c r="L18" i="16"/>
  <c r="L12" i="16"/>
  <c r="L7" i="16"/>
  <c r="B25" i="16"/>
  <c r="B18" i="16"/>
  <c r="B12" i="16"/>
  <c r="B7" i="16"/>
  <c r="B32" i="16"/>
  <c r="B24" i="16"/>
  <c r="B17" i="16"/>
  <c r="B11" i="16"/>
  <c r="B28" i="16"/>
  <c r="B22" i="16"/>
  <c r="B13" i="16"/>
  <c r="B8" i="16"/>
  <c r="B23" i="16"/>
  <c r="B14" i="16"/>
  <c r="B10" i="16"/>
  <c r="Q28" i="16"/>
  <c r="Q22" i="16"/>
  <c r="Q13" i="16"/>
  <c r="Q8" i="16"/>
  <c r="Q17" i="16"/>
  <c r="Q25" i="16"/>
  <c r="Q18" i="16"/>
  <c r="Q12" i="16"/>
  <c r="Q7" i="16"/>
  <c r="Q32" i="16"/>
  <c r="Q23" i="16"/>
  <c r="Q14" i="16"/>
  <c r="Q10" i="16"/>
  <c r="Q24" i="16"/>
  <c r="Q11" i="16"/>
  <c r="H32" i="16"/>
  <c r="H23" i="16"/>
  <c r="H14" i="16"/>
  <c r="H10" i="16"/>
  <c r="H18" i="16"/>
  <c r="H28" i="16"/>
  <c r="H22" i="16"/>
  <c r="H13" i="16"/>
  <c r="H8" i="16"/>
  <c r="H24" i="16"/>
  <c r="H17" i="16"/>
  <c r="H11" i="16"/>
  <c r="H25" i="16"/>
  <c r="H12" i="16"/>
  <c r="H7" i="16"/>
  <c r="N25" i="16"/>
  <c r="N18" i="16"/>
  <c r="N12" i="16"/>
  <c r="N7" i="16"/>
  <c r="N32" i="16"/>
  <c r="N23" i="16"/>
  <c r="N24" i="16"/>
  <c r="N17" i="16"/>
  <c r="N11" i="16"/>
  <c r="N28" i="16"/>
  <c r="N22" i="16"/>
  <c r="N13" i="16"/>
  <c r="N8" i="16"/>
  <c r="N14" i="16"/>
  <c r="N10" i="16"/>
  <c r="M28" i="16"/>
  <c r="M22" i="16"/>
  <c r="M13" i="16"/>
  <c r="M8" i="16"/>
  <c r="M24" i="16"/>
  <c r="M25" i="16"/>
  <c r="M18" i="16"/>
  <c r="M12" i="16"/>
  <c r="M7" i="16"/>
  <c r="M32" i="16"/>
  <c r="M23" i="16"/>
  <c r="M14" i="16"/>
  <c r="M10" i="16"/>
  <c r="M17" i="16"/>
  <c r="M11" i="16"/>
  <c r="I56" i="16"/>
  <c r="I49" i="16"/>
  <c r="I43" i="16"/>
  <c r="I38" i="16"/>
  <c r="I55" i="16"/>
  <c r="I48" i="16"/>
  <c r="I50" i="16" s="1"/>
  <c r="I42" i="16"/>
  <c r="I63" i="16"/>
  <c r="I54" i="16"/>
  <c r="I45" i="16"/>
  <c r="I41" i="16"/>
  <c r="I59" i="16"/>
  <c r="I53" i="16"/>
  <c r="I44" i="16"/>
  <c r="I39" i="16"/>
  <c r="K63" i="16"/>
  <c r="K54" i="16"/>
  <c r="K45" i="16"/>
  <c r="K41" i="16"/>
  <c r="K59" i="16"/>
  <c r="K58" i="16" s="1"/>
  <c r="K53" i="16"/>
  <c r="K44" i="16"/>
  <c r="K39" i="16"/>
  <c r="K56" i="16"/>
  <c r="K49" i="16"/>
  <c r="K43" i="16"/>
  <c r="K38" i="16"/>
  <c r="K40" i="16" s="1"/>
  <c r="K55" i="16"/>
  <c r="K48" i="16"/>
  <c r="K50" i="16" s="1"/>
  <c r="K42" i="16"/>
  <c r="J55" i="16"/>
  <c r="J48" i="16"/>
  <c r="J42" i="16"/>
  <c r="J63" i="16"/>
  <c r="J54" i="16"/>
  <c r="J45" i="16"/>
  <c r="J41" i="16"/>
  <c r="J59" i="16"/>
  <c r="J53" i="16"/>
  <c r="J44" i="16"/>
  <c r="J39" i="16"/>
  <c r="J56" i="16"/>
  <c r="J49" i="16"/>
  <c r="J43" i="16"/>
  <c r="J38" i="16"/>
  <c r="E56" i="16"/>
  <c r="E49" i="16"/>
  <c r="E43" i="16"/>
  <c r="E38" i="16"/>
  <c r="E55" i="16"/>
  <c r="E48" i="16"/>
  <c r="E50" i="16" s="1"/>
  <c r="E42" i="16"/>
  <c r="E63" i="16"/>
  <c r="E54" i="16"/>
  <c r="E45" i="16"/>
  <c r="E41" i="16"/>
  <c r="E59" i="16"/>
  <c r="E53" i="16"/>
  <c r="E57" i="16" s="1"/>
  <c r="E44" i="16"/>
  <c r="E39" i="16"/>
  <c r="G63" i="16"/>
  <c r="G54" i="16"/>
  <c r="G45" i="16"/>
  <c r="G41" i="16"/>
  <c r="G59" i="16"/>
  <c r="G58" i="16" s="1"/>
  <c r="G53" i="16"/>
  <c r="G44" i="16"/>
  <c r="G39" i="16"/>
  <c r="G56" i="16"/>
  <c r="G49" i="16"/>
  <c r="G43" i="16"/>
  <c r="G38" i="16"/>
  <c r="G40" i="16" s="1"/>
  <c r="G55" i="16"/>
  <c r="G48" i="16"/>
  <c r="G50" i="16" s="1"/>
  <c r="G42" i="16"/>
  <c r="B55" i="16"/>
  <c r="B48" i="16"/>
  <c r="B42" i="16"/>
  <c r="B63" i="16"/>
  <c r="B54" i="16"/>
  <c r="B45" i="16"/>
  <c r="B41" i="16"/>
  <c r="B59" i="16"/>
  <c r="B53" i="16"/>
  <c r="B44" i="16"/>
  <c r="B39" i="16"/>
  <c r="B56" i="16"/>
  <c r="B49" i="16"/>
  <c r="B43" i="16"/>
  <c r="B38" i="16"/>
  <c r="L59" i="16"/>
  <c r="L53" i="16"/>
  <c r="L44" i="16"/>
  <c r="L39" i="16"/>
  <c r="L56" i="16"/>
  <c r="L49" i="16"/>
  <c r="L43" i="16"/>
  <c r="L38" i="16"/>
  <c r="L55" i="16"/>
  <c r="L48" i="16"/>
  <c r="L50" i="16" s="1"/>
  <c r="L42" i="16"/>
  <c r="L63" i="16"/>
  <c r="L54" i="16"/>
  <c r="L45" i="16"/>
  <c r="L41" i="16"/>
  <c r="C63" i="16"/>
  <c r="C54" i="16"/>
  <c r="C45" i="16"/>
  <c r="C41" i="16"/>
  <c r="C59" i="16"/>
  <c r="C53" i="16"/>
  <c r="C44" i="16"/>
  <c r="C39" i="16"/>
  <c r="C56" i="16"/>
  <c r="C49" i="16"/>
  <c r="C43" i="16"/>
  <c r="C38" i="16"/>
  <c r="C40" i="16" s="1"/>
  <c r="C55" i="16"/>
  <c r="C48" i="16"/>
  <c r="C50" i="16" s="1"/>
  <c r="C42" i="16"/>
  <c r="N55" i="16"/>
  <c r="N48" i="16"/>
  <c r="N42" i="16"/>
  <c r="N63" i="16"/>
  <c r="N54" i="16"/>
  <c r="N45" i="16"/>
  <c r="N41" i="16"/>
  <c r="N59" i="16"/>
  <c r="N53" i="16"/>
  <c r="N44" i="16"/>
  <c r="N39" i="16"/>
  <c r="N56" i="16"/>
  <c r="N49" i="16"/>
  <c r="N43" i="16"/>
  <c r="N38" i="16"/>
  <c r="N40" i="16" s="1"/>
  <c r="D59" i="16"/>
  <c r="D53" i="16"/>
  <c r="D44" i="16"/>
  <c r="D39" i="16"/>
  <c r="D56" i="16"/>
  <c r="D49" i="16"/>
  <c r="D43" i="16"/>
  <c r="D38" i="16"/>
  <c r="D40" i="16" s="1"/>
  <c r="D55" i="16"/>
  <c r="D48" i="16"/>
  <c r="D50" i="16" s="1"/>
  <c r="D42" i="16"/>
  <c r="D63" i="16"/>
  <c r="D54" i="16"/>
  <c r="D45" i="16"/>
  <c r="D41" i="16"/>
  <c r="O63" i="16"/>
  <c r="O54" i="16"/>
  <c r="O45" i="16"/>
  <c r="O41" i="16"/>
  <c r="O59" i="16"/>
  <c r="O58" i="16" s="1"/>
  <c r="O53" i="16"/>
  <c r="O44" i="16"/>
  <c r="O39" i="16"/>
  <c r="O56" i="16"/>
  <c r="O49" i="16"/>
  <c r="O43" i="16"/>
  <c r="O38" i="16"/>
  <c r="O40" i="16" s="1"/>
  <c r="O55" i="16"/>
  <c r="O48" i="16"/>
  <c r="O50" i="16" s="1"/>
  <c r="O42" i="16"/>
  <c r="F55" i="16"/>
  <c r="F48" i="16"/>
  <c r="F42" i="16"/>
  <c r="F63" i="16"/>
  <c r="F54" i="16"/>
  <c r="F45" i="16"/>
  <c r="F41" i="16"/>
  <c r="F59" i="16"/>
  <c r="F53" i="16"/>
  <c r="F44" i="16"/>
  <c r="F39" i="16"/>
  <c r="F56" i="16"/>
  <c r="F49" i="16"/>
  <c r="F43" i="16"/>
  <c r="F38" i="16"/>
  <c r="F40" i="16" s="1"/>
  <c r="H59" i="16"/>
  <c r="H53" i="16"/>
  <c r="H44" i="16"/>
  <c r="H39" i="16"/>
  <c r="H56" i="16"/>
  <c r="H49" i="16"/>
  <c r="H43" i="16"/>
  <c r="H38" i="16"/>
  <c r="H40" i="16" s="1"/>
  <c r="H55" i="16"/>
  <c r="H48" i="16"/>
  <c r="H50" i="16" s="1"/>
  <c r="H42" i="16"/>
  <c r="H63" i="16"/>
  <c r="H54" i="16"/>
  <c r="H45" i="16"/>
  <c r="H41" i="16"/>
  <c r="H21" i="16"/>
  <c r="O52" i="16"/>
  <c r="M21" i="16"/>
  <c r="I52" i="16"/>
  <c r="D21" i="16"/>
  <c r="K52" i="16"/>
  <c r="N21" i="16"/>
  <c r="I21" i="16"/>
  <c r="E52" i="16"/>
  <c r="G52" i="16"/>
  <c r="J21" i="16"/>
  <c r="E21" i="16"/>
  <c r="L21" i="16"/>
  <c r="C52" i="16"/>
  <c r="F21" i="16"/>
  <c r="Q21" i="16"/>
  <c r="K59" i="15"/>
  <c r="K53" i="15"/>
  <c r="K44" i="15"/>
  <c r="K39" i="15"/>
  <c r="K54" i="15"/>
  <c r="K56" i="15"/>
  <c r="K49" i="15"/>
  <c r="K43" i="15"/>
  <c r="K38" i="15"/>
  <c r="K55" i="15"/>
  <c r="K48" i="15"/>
  <c r="K50" i="15" s="1"/>
  <c r="K42" i="15"/>
  <c r="K63" i="15"/>
  <c r="K45" i="15"/>
  <c r="K41" i="15"/>
  <c r="F63" i="15"/>
  <c r="F54" i="15"/>
  <c r="F45" i="15"/>
  <c r="F41" i="15"/>
  <c r="F59" i="15"/>
  <c r="F58" i="15" s="1"/>
  <c r="F53" i="15"/>
  <c r="F44" i="15"/>
  <c r="F39" i="15"/>
  <c r="F56" i="15"/>
  <c r="F49" i="15"/>
  <c r="F43" i="15"/>
  <c r="F38" i="15"/>
  <c r="F40" i="15" s="1"/>
  <c r="F55" i="15"/>
  <c r="F42" i="15"/>
  <c r="F48" i="15"/>
  <c r="M55" i="15"/>
  <c r="M48" i="15"/>
  <c r="M50" i="15" s="1"/>
  <c r="M42" i="15"/>
  <c r="M56" i="15"/>
  <c r="M63" i="15"/>
  <c r="M54" i="15"/>
  <c r="M45" i="15"/>
  <c r="M41" i="15"/>
  <c r="M59" i="15"/>
  <c r="M53" i="15"/>
  <c r="M44" i="15"/>
  <c r="M39" i="15"/>
  <c r="M43" i="15"/>
  <c r="M49" i="15"/>
  <c r="M38" i="15"/>
  <c r="G59" i="15"/>
  <c r="G58" i="15" s="1"/>
  <c r="G53" i="15"/>
  <c r="G44" i="15"/>
  <c r="G39" i="15"/>
  <c r="G56" i="15"/>
  <c r="G49" i="15"/>
  <c r="G43" i="15"/>
  <c r="G38" i="15"/>
  <c r="G63" i="15"/>
  <c r="G55" i="15"/>
  <c r="G48" i="15"/>
  <c r="G42" i="15"/>
  <c r="G54" i="15"/>
  <c r="G41" i="15"/>
  <c r="G45" i="15"/>
  <c r="I55" i="15"/>
  <c r="I48" i="15"/>
  <c r="I42" i="15"/>
  <c r="I63" i="15"/>
  <c r="I54" i="15"/>
  <c r="I45" i="15"/>
  <c r="I41" i="15"/>
  <c r="I59" i="15"/>
  <c r="I58" i="15" s="1"/>
  <c r="I53" i="15"/>
  <c r="I44" i="15"/>
  <c r="I39" i="15"/>
  <c r="I56" i="15"/>
  <c r="I49" i="15"/>
  <c r="I38" i="15"/>
  <c r="I43" i="15"/>
  <c r="L56" i="15"/>
  <c r="L49" i="15"/>
  <c r="L43" i="15"/>
  <c r="L38" i="15"/>
  <c r="L59" i="15"/>
  <c r="L53" i="15"/>
  <c r="L55" i="15"/>
  <c r="L48" i="15"/>
  <c r="L42" i="15"/>
  <c r="L63" i="15"/>
  <c r="L54" i="15"/>
  <c r="L45" i="15"/>
  <c r="L41" i="15"/>
  <c r="L39" i="15"/>
  <c r="L44" i="15"/>
  <c r="C59" i="15"/>
  <c r="C53" i="15"/>
  <c r="C44" i="15"/>
  <c r="C39" i="15"/>
  <c r="C56" i="15"/>
  <c r="C49" i="15"/>
  <c r="C43" i="15"/>
  <c r="C38" i="15"/>
  <c r="C40" i="15" s="1"/>
  <c r="C63" i="15"/>
  <c r="C54" i="15"/>
  <c r="C55" i="15"/>
  <c r="C48" i="15"/>
  <c r="C42" i="15"/>
  <c r="C41" i="15"/>
  <c r="C45" i="15"/>
  <c r="N63" i="15"/>
  <c r="N54" i="15"/>
  <c r="N45" i="15"/>
  <c r="N41" i="15"/>
  <c r="N55" i="15"/>
  <c r="N59" i="15"/>
  <c r="N53" i="15"/>
  <c r="N44" i="15"/>
  <c r="N39" i="15"/>
  <c r="N56" i="15"/>
  <c r="N49" i="15"/>
  <c r="N43" i="15"/>
  <c r="N38" i="15"/>
  <c r="N40" i="15" s="1"/>
  <c r="N48" i="15"/>
  <c r="N42" i="15"/>
  <c r="E55" i="15"/>
  <c r="E48" i="15"/>
  <c r="E42" i="15"/>
  <c r="E63" i="15"/>
  <c r="E54" i="15"/>
  <c r="E45" i="15"/>
  <c r="E41" i="15"/>
  <c r="E56" i="15"/>
  <c r="E59" i="15"/>
  <c r="E53" i="15"/>
  <c r="E44" i="15"/>
  <c r="E39" i="15"/>
  <c r="E49" i="15"/>
  <c r="E38" i="15"/>
  <c r="E43" i="15"/>
  <c r="H56" i="15"/>
  <c r="H49" i="15"/>
  <c r="H43" i="15"/>
  <c r="H38" i="15"/>
  <c r="H55" i="15"/>
  <c r="H48" i="15"/>
  <c r="H42" i="15"/>
  <c r="H63" i="15"/>
  <c r="H54" i="15"/>
  <c r="H45" i="15"/>
  <c r="H41" i="15"/>
  <c r="H59" i="15"/>
  <c r="H58" i="15" s="1"/>
  <c r="H53" i="15"/>
  <c r="H57" i="15" s="1"/>
  <c r="H44" i="15"/>
  <c r="H39" i="15"/>
  <c r="D56" i="15"/>
  <c r="D49" i="15"/>
  <c r="D43" i="15"/>
  <c r="D38" i="15"/>
  <c r="D55" i="15"/>
  <c r="D48" i="15"/>
  <c r="D50" i="15" s="1"/>
  <c r="D42" i="15"/>
  <c r="D59" i="15"/>
  <c r="D53" i="15"/>
  <c r="D63" i="15"/>
  <c r="D54" i="15"/>
  <c r="D45" i="15"/>
  <c r="D41" i="15"/>
  <c r="D44" i="15"/>
  <c r="D39" i="15"/>
  <c r="J63" i="15"/>
  <c r="J54" i="15"/>
  <c r="J45" i="15"/>
  <c r="J41" i="15"/>
  <c r="J59" i="15"/>
  <c r="J53" i="15"/>
  <c r="J44" i="15"/>
  <c r="J39" i="15"/>
  <c r="J55" i="15"/>
  <c r="J56" i="15"/>
  <c r="J49" i="15"/>
  <c r="J43" i="15"/>
  <c r="J38" i="15"/>
  <c r="J42" i="15"/>
  <c r="J48" i="15"/>
  <c r="B63" i="15"/>
  <c r="B54" i="15"/>
  <c r="B45" i="15"/>
  <c r="B41" i="15"/>
  <c r="B55" i="15"/>
  <c r="B59" i="15"/>
  <c r="B53" i="15"/>
  <c r="B44" i="15"/>
  <c r="B39" i="15"/>
  <c r="B40" i="15" s="1"/>
  <c r="B56" i="15"/>
  <c r="B49" i="15"/>
  <c r="B43" i="15"/>
  <c r="B48" i="15"/>
  <c r="B42" i="15"/>
  <c r="E32" i="15"/>
  <c r="E23" i="15"/>
  <c r="E14" i="15"/>
  <c r="E10" i="15"/>
  <c r="E28" i="15"/>
  <c r="E22" i="15"/>
  <c r="E25" i="15"/>
  <c r="E18" i="15"/>
  <c r="E24" i="15"/>
  <c r="E17" i="15"/>
  <c r="E8" i="15"/>
  <c r="E13" i="15"/>
  <c r="E7" i="15"/>
  <c r="E12" i="15"/>
  <c r="E11" i="15"/>
  <c r="P24" i="15"/>
  <c r="P17" i="15"/>
  <c r="P11" i="15"/>
  <c r="P32" i="15"/>
  <c r="P23" i="15"/>
  <c r="P14" i="15"/>
  <c r="P28" i="15"/>
  <c r="P22" i="15"/>
  <c r="P25" i="15"/>
  <c r="P18" i="15"/>
  <c r="P8" i="15"/>
  <c r="P13" i="15"/>
  <c r="P7" i="15"/>
  <c r="P12" i="15"/>
  <c r="P10" i="15"/>
  <c r="O25" i="15"/>
  <c r="O18" i="15"/>
  <c r="O12" i="15"/>
  <c r="O7" i="15"/>
  <c r="O24" i="15"/>
  <c r="O17" i="15"/>
  <c r="O19" i="15" s="1"/>
  <c r="O32" i="15"/>
  <c r="O23" i="15"/>
  <c r="O28" i="15"/>
  <c r="O22" i="15"/>
  <c r="O10" i="15"/>
  <c r="O8" i="15"/>
  <c r="O13" i="15"/>
  <c r="O14" i="15"/>
  <c r="O11" i="15"/>
  <c r="I32" i="15"/>
  <c r="I23" i="15"/>
  <c r="I14" i="15"/>
  <c r="I10" i="15"/>
  <c r="I28" i="15"/>
  <c r="I22" i="15"/>
  <c r="I25" i="15"/>
  <c r="I18" i="15"/>
  <c r="I24" i="15"/>
  <c r="I17" i="15"/>
  <c r="I11" i="15"/>
  <c r="I8" i="15"/>
  <c r="I13" i="15"/>
  <c r="I7" i="15"/>
  <c r="I12" i="15"/>
  <c r="F28" i="15"/>
  <c r="F27" i="15" s="1"/>
  <c r="F22" i="15"/>
  <c r="F13" i="15"/>
  <c r="F8" i="15"/>
  <c r="F25" i="15"/>
  <c r="F18" i="15"/>
  <c r="F24" i="15"/>
  <c r="F17" i="15"/>
  <c r="F32" i="15"/>
  <c r="F23" i="15"/>
  <c r="F14" i="15"/>
  <c r="F7" i="15"/>
  <c r="F9" i="15" s="1"/>
  <c r="F12" i="15"/>
  <c r="F11" i="15"/>
  <c r="F10" i="15"/>
  <c r="L24" i="15"/>
  <c r="L17" i="15"/>
  <c r="L11" i="15"/>
  <c r="L32" i="15"/>
  <c r="L23" i="15"/>
  <c r="L14" i="15"/>
  <c r="L28" i="15"/>
  <c r="L27" i="15" s="1"/>
  <c r="L22" i="15"/>
  <c r="L25" i="15"/>
  <c r="L18" i="15"/>
  <c r="L13" i="15"/>
  <c r="L7" i="15"/>
  <c r="L12" i="15"/>
  <c r="L10" i="15"/>
  <c r="L8" i="15"/>
  <c r="K25" i="15"/>
  <c r="K18" i="15"/>
  <c r="K12" i="15"/>
  <c r="K7" i="15"/>
  <c r="K24" i="15"/>
  <c r="K17" i="15"/>
  <c r="K19" i="15" s="1"/>
  <c r="K32" i="15"/>
  <c r="K23" i="15"/>
  <c r="K28" i="15"/>
  <c r="K22" i="15"/>
  <c r="K8" i="15"/>
  <c r="K14" i="15"/>
  <c r="K13" i="15"/>
  <c r="K11" i="15"/>
  <c r="N28" i="15"/>
  <c r="N27" i="15" s="1"/>
  <c r="N22" i="15"/>
  <c r="N13" i="15"/>
  <c r="N8" i="15"/>
  <c r="N25" i="15"/>
  <c r="N18" i="15"/>
  <c r="N24" i="15"/>
  <c r="N17" i="15"/>
  <c r="N32" i="15"/>
  <c r="N23" i="15"/>
  <c r="N14" i="15"/>
  <c r="N11" i="15"/>
  <c r="N10" i="15"/>
  <c r="N7" i="15"/>
  <c r="N12" i="15"/>
  <c r="Q9" i="15"/>
  <c r="H24" i="15"/>
  <c r="H17" i="15"/>
  <c r="H11" i="15"/>
  <c r="H32" i="15"/>
  <c r="H23" i="15"/>
  <c r="H14" i="15"/>
  <c r="H28" i="15"/>
  <c r="H27" i="15" s="1"/>
  <c r="H22" i="15"/>
  <c r="H25" i="15"/>
  <c r="H18" i="15"/>
  <c r="H12" i="15"/>
  <c r="H10" i="15"/>
  <c r="H8" i="15"/>
  <c r="H13" i="15"/>
  <c r="H7" i="15"/>
  <c r="G25" i="15"/>
  <c r="G18" i="15"/>
  <c r="G12" i="15"/>
  <c r="G7" i="15"/>
  <c r="G24" i="15"/>
  <c r="G17" i="15"/>
  <c r="G19" i="15" s="1"/>
  <c r="G32" i="15"/>
  <c r="G23" i="15"/>
  <c r="G28" i="15"/>
  <c r="G22" i="15"/>
  <c r="G13" i="15"/>
  <c r="G11" i="15"/>
  <c r="G10" i="15"/>
  <c r="G14" i="15"/>
  <c r="G8" i="15"/>
  <c r="J28" i="15"/>
  <c r="J22" i="15"/>
  <c r="J13" i="15"/>
  <c r="J8" i="15"/>
  <c r="J25" i="15"/>
  <c r="J18" i="15"/>
  <c r="J24" i="15"/>
  <c r="J17" i="15"/>
  <c r="J32" i="15"/>
  <c r="J23" i="15"/>
  <c r="J10" i="15"/>
  <c r="J7" i="15"/>
  <c r="J14" i="15"/>
  <c r="J12" i="15"/>
  <c r="J11" i="15"/>
  <c r="J50" i="15"/>
  <c r="J40" i="16"/>
  <c r="B9" i="16"/>
  <c r="L19" i="15"/>
  <c r="P30" i="12"/>
  <c r="P32" i="12" s="1"/>
  <c r="P34" i="12" s="1"/>
  <c r="R266" i="9"/>
  <c r="S266" i="9"/>
  <c r="R245" i="9"/>
  <c r="S245" i="9"/>
  <c r="Q84" i="9"/>
  <c r="Q83" i="9"/>
  <c r="Q82" i="9"/>
  <c r="Q80" i="9"/>
  <c r="Q75" i="9"/>
  <c r="Q74" i="9"/>
  <c r="Q73" i="9"/>
  <c r="Q72" i="9"/>
  <c r="Q71" i="9"/>
  <c r="Q69" i="9"/>
  <c r="Q68" i="9"/>
  <c r="Q67" i="9"/>
  <c r="Q66" i="9"/>
  <c r="Q65" i="9"/>
  <c r="Q64" i="9"/>
  <c r="Q63" i="9"/>
  <c r="Q62" i="9"/>
  <c r="Q61" i="9"/>
  <c r="R39" i="9"/>
  <c r="C84" i="9"/>
  <c r="C59" i="9"/>
  <c r="C49" i="9"/>
  <c r="C63" i="9"/>
  <c r="C67" i="9"/>
  <c r="C72" i="9"/>
  <c r="C80" i="9"/>
  <c r="C64" i="9"/>
  <c r="C68" i="9"/>
  <c r="C73" i="9"/>
  <c r="C82" i="9"/>
  <c r="C61" i="9"/>
  <c r="C65" i="9"/>
  <c r="C69" i="9"/>
  <c r="C74" i="9"/>
  <c r="C83" i="9"/>
  <c r="C62" i="9"/>
  <c r="C66" i="9"/>
  <c r="C70" i="9" s="1"/>
  <c r="C71" i="9"/>
  <c r="C75" i="9"/>
  <c r="G59" i="9"/>
  <c r="G57" i="9"/>
  <c r="G49" i="9"/>
  <c r="H59" i="9"/>
  <c r="H49" i="9"/>
  <c r="I49" i="9"/>
  <c r="I59" i="9"/>
  <c r="N57" i="9"/>
  <c r="N59" i="9"/>
  <c r="N49" i="9"/>
  <c r="O59" i="9"/>
  <c r="O57" i="9"/>
  <c r="O49" i="9"/>
  <c r="P57" i="9"/>
  <c r="P59" i="9"/>
  <c r="P49" i="9"/>
  <c r="F57" i="9"/>
  <c r="F59" i="9"/>
  <c r="F49" i="9"/>
  <c r="D57" i="9"/>
  <c r="D59" i="9"/>
  <c r="D49" i="9"/>
  <c r="E49" i="9"/>
  <c r="E59" i="9"/>
  <c r="E57" i="9"/>
  <c r="J59" i="9"/>
  <c r="J49" i="9"/>
  <c r="K59" i="9"/>
  <c r="K49" i="9"/>
  <c r="L49" i="9"/>
  <c r="L58" i="9" s="1"/>
  <c r="M49" i="9"/>
  <c r="M59" i="9"/>
  <c r="M57" i="9"/>
  <c r="P80" i="9"/>
  <c r="P73" i="9"/>
  <c r="P72" i="9"/>
  <c r="P69" i="9"/>
  <c r="P67" i="9"/>
  <c r="P66" i="9"/>
  <c r="P64" i="9"/>
  <c r="P62" i="9"/>
  <c r="P75" i="9"/>
  <c r="P84" i="9"/>
  <c r="P82" i="9"/>
  <c r="P74" i="9"/>
  <c r="P71" i="9"/>
  <c r="P68" i="9"/>
  <c r="P65" i="9"/>
  <c r="P63" i="9"/>
  <c r="P61" i="9"/>
  <c r="J80" i="9"/>
  <c r="J72" i="9"/>
  <c r="J67" i="9"/>
  <c r="J63" i="9"/>
  <c r="J84" i="9"/>
  <c r="J71" i="9"/>
  <c r="J66" i="9"/>
  <c r="J62" i="9"/>
  <c r="J83" i="9"/>
  <c r="J74" i="9"/>
  <c r="J69" i="9"/>
  <c r="J65" i="9"/>
  <c r="J61" i="9"/>
  <c r="J82" i="9"/>
  <c r="J73" i="9"/>
  <c r="J68" i="9"/>
  <c r="E82" i="9"/>
  <c r="E73" i="9"/>
  <c r="E68" i="9"/>
  <c r="E64" i="9"/>
  <c r="E80" i="9"/>
  <c r="E72" i="9"/>
  <c r="E67" i="9"/>
  <c r="E63" i="9"/>
  <c r="E84" i="9"/>
  <c r="E75" i="9"/>
  <c r="E71" i="9"/>
  <c r="E66" i="9"/>
  <c r="E62" i="9"/>
  <c r="E83" i="9"/>
  <c r="E74" i="9"/>
  <c r="E69" i="9"/>
  <c r="E65" i="9"/>
  <c r="E61" i="9"/>
  <c r="N80" i="9"/>
  <c r="N72" i="9"/>
  <c r="N63" i="9"/>
  <c r="N75" i="9"/>
  <c r="N62" i="9"/>
  <c r="N83" i="9"/>
  <c r="N65" i="9"/>
  <c r="N82" i="9"/>
  <c r="N73" i="9"/>
  <c r="N64" i="9"/>
  <c r="G84" i="9"/>
  <c r="G75" i="9"/>
  <c r="G71" i="9"/>
  <c r="G66" i="9"/>
  <c r="G62" i="9"/>
  <c r="G70" i="9" s="1"/>
  <c r="G83" i="9"/>
  <c r="G74" i="9"/>
  <c r="G69" i="9"/>
  <c r="G65" i="9"/>
  <c r="G61" i="9"/>
  <c r="G73" i="9"/>
  <c r="G68" i="9"/>
  <c r="G64" i="9"/>
  <c r="G80" i="9"/>
  <c r="G72" i="9"/>
  <c r="G67" i="9"/>
  <c r="G63" i="9"/>
  <c r="D83" i="9"/>
  <c r="D74" i="9"/>
  <c r="D69" i="9"/>
  <c r="D65" i="9"/>
  <c r="D61" i="9"/>
  <c r="D82" i="9"/>
  <c r="D73" i="9"/>
  <c r="D68" i="9"/>
  <c r="D64" i="9"/>
  <c r="D80" i="9"/>
  <c r="D72" i="9"/>
  <c r="D67" i="9"/>
  <c r="D63" i="9"/>
  <c r="D84" i="9"/>
  <c r="D75" i="9"/>
  <c r="D71" i="9"/>
  <c r="D66" i="9"/>
  <c r="D62" i="9"/>
  <c r="I82" i="9"/>
  <c r="I73" i="9"/>
  <c r="I68" i="9"/>
  <c r="I64" i="9"/>
  <c r="I80" i="9"/>
  <c r="I72" i="9"/>
  <c r="I67" i="9"/>
  <c r="I63" i="9"/>
  <c r="I84" i="9"/>
  <c r="I75" i="9"/>
  <c r="I71" i="9"/>
  <c r="I66" i="9"/>
  <c r="I62" i="9"/>
  <c r="I83" i="9"/>
  <c r="I85" i="9" s="1"/>
  <c r="I74" i="9"/>
  <c r="I69" i="9"/>
  <c r="I65" i="9"/>
  <c r="I61" i="9"/>
  <c r="K84" i="9"/>
  <c r="K71" i="9"/>
  <c r="K66" i="9"/>
  <c r="K62" i="9"/>
  <c r="K83" i="9"/>
  <c r="K74" i="9"/>
  <c r="K69" i="9"/>
  <c r="K65" i="9"/>
  <c r="K61" i="9"/>
  <c r="K82" i="9"/>
  <c r="K73" i="9"/>
  <c r="K68" i="9"/>
  <c r="K80" i="9"/>
  <c r="K72" i="9"/>
  <c r="K67" i="9"/>
  <c r="K63" i="9"/>
  <c r="H83" i="9"/>
  <c r="H74" i="9"/>
  <c r="H69" i="9"/>
  <c r="H65" i="9"/>
  <c r="H61" i="9"/>
  <c r="H73" i="9"/>
  <c r="H68" i="9"/>
  <c r="H64" i="9"/>
  <c r="H80" i="9"/>
  <c r="H72" i="9"/>
  <c r="H67" i="9"/>
  <c r="H63" i="9"/>
  <c r="H70" i="9" s="1"/>
  <c r="H84" i="9"/>
  <c r="H75" i="9"/>
  <c r="H71" i="9"/>
  <c r="H66" i="9"/>
  <c r="H62" i="9"/>
  <c r="M82" i="9"/>
  <c r="M73" i="9"/>
  <c r="M64" i="9"/>
  <c r="M80" i="9"/>
  <c r="M72" i="9"/>
  <c r="M63" i="9"/>
  <c r="M84" i="9"/>
  <c r="M75" i="9"/>
  <c r="M62" i="9"/>
  <c r="M83" i="9"/>
  <c r="M65" i="9"/>
  <c r="O75" i="9"/>
  <c r="O71" i="9"/>
  <c r="O66" i="9"/>
  <c r="O62" i="9"/>
  <c r="O74" i="9"/>
  <c r="O69" i="9"/>
  <c r="O65" i="9"/>
  <c r="O61" i="9"/>
  <c r="O70" i="9" s="1"/>
  <c r="O82" i="9"/>
  <c r="O73" i="9"/>
  <c r="O68" i="9"/>
  <c r="O64" i="9"/>
  <c r="O80" i="9"/>
  <c r="O72" i="9"/>
  <c r="O67" i="9"/>
  <c r="O63" i="9"/>
  <c r="L83" i="9"/>
  <c r="L74" i="9"/>
  <c r="L69" i="9"/>
  <c r="L65" i="9"/>
  <c r="L61" i="9"/>
  <c r="L82" i="9"/>
  <c r="L73" i="9"/>
  <c r="L68" i="9"/>
  <c r="L64" i="9"/>
  <c r="L80" i="9"/>
  <c r="L72" i="9"/>
  <c r="L67" i="9"/>
  <c r="L63" i="9"/>
  <c r="L84" i="9"/>
  <c r="L75" i="9"/>
  <c r="L71" i="9"/>
  <c r="L66" i="9"/>
  <c r="L62" i="9"/>
  <c r="F80" i="9"/>
  <c r="F72" i="9"/>
  <c r="F67" i="9"/>
  <c r="F63" i="9"/>
  <c r="F84" i="9"/>
  <c r="F75" i="9"/>
  <c r="F71" i="9"/>
  <c r="F66" i="9"/>
  <c r="F62" i="9"/>
  <c r="F83" i="9"/>
  <c r="F85" i="9" s="1"/>
  <c r="F74" i="9"/>
  <c r="F69" i="9"/>
  <c r="F65" i="9"/>
  <c r="F61" i="9"/>
  <c r="F82" i="9"/>
  <c r="F73" i="9"/>
  <c r="F68" i="9"/>
  <c r="F64" i="9"/>
  <c r="C77" i="9"/>
  <c r="D77" i="9"/>
  <c r="E77" i="9"/>
  <c r="E79" i="9" s="1"/>
  <c r="H77" i="9"/>
  <c r="I77" i="9"/>
  <c r="J77" i="9"/>
  <c r="K77" i="9"/>
  <c r="L77" i="9"/>
  <c r="M77" i="9"/>
  <c r="M79" i="9" s="1"/>
  <c r="N77" i="9"/>
  <c r="O77" i="9"/>
  <c r="O79" i="9" s="1"/>
  <c r="P77" i="9"/>
  <c r="Q77" i="9"/>
  <c r="C78" i="9"/>
  <c r="D78" i="9"/>
  <c r="D79" i="9" s="1"/>
  <c r="E78" i="9"/>
  <c r="F78" i="9"/>
  <c r="G78" i="9"/>
  <c r="H78" i="9"/>
  <c r="I78" i="9"/>
  <c r="L78" i="9"/>
  <c r="M78" i="9"/>
  <c r="N78" i="9"/>
  <c r="N79" i="9" s="1"/>
  <c r="O78" i="9"/>
  <c r="P78" i="9"/>
  <c r="P79" i="9" s="1"/>
  <c r="Q78" i="9"/>
  <c r="Q55" i="9"/>
  <c r="P55" i="9"/>
  <c r="O55" i="9"/>
  <c r="N55" i="9"/>
  <c r="M55" i="9"/>
  <c r="Q54" i="9"/>
  <c r="P54" i="9"/>
  <c r="O54" i="9"/>
  <c r="N54" i="9"/>
  <c r="M54" i="9"/>
  <c r="Q53" i="9"/>
  <c r="P53" i="9"/>
  <c r="O53" i="9"/>
  <c r="N53" i="9"/>
  <c r="M53" i="9"/>
  <c r="Q52" i="9"/>
  <c r="P52" i="9"/>
  <c r="O52" i="9"/>
  <c r="N52" i="9"/>
  <c r="M52" i="9"/>
  <c r="Q51" i="9"/>
  <c r="P51" i="9"/>
  <c r="O51" i="9"/>
  <c r="N51" i="9"/>
  <c r="M51" i="9"/>
  <c r="Q38" i="10"/>
  <c r="P38" i="10"/>
  <c r="O38" i="10"/>
  <c r="N38" i="10"/>
  <c r="M38" i="10"/>
  <c r="L38" i="10"/>
  <c r="K38" i="10"/>
  <c r="J38" i="10"/>
  <c r="J39" i="10" s="1"/>
  <c r="I38" i="10"/>
  <c r="H38" i="10"/>
  <c r="G38" i="10"/>
  <c r="F38" i="10"/>
  <c r="F39" i="10" s="1"/>
  <c r="E38" i="10"/>
  <c r="Q37" i="10"/>
  <c r="P37" i="10"/>
  <c r="P39" i="10"/>
  <c r="O37" i="10"/>
  <c r="N37" i="10"/>
  <c r="N39" i="10" s="1"/>
  <c r="M37" i="10"/>
  <c r="L37" i="10"/>
  <c r="L39" i="10" s="1"/>
  <c r="K37" i="10"/>
  <c r="K39" i="10" s="1"/>
  <c r="J37" i="10"/>
  <c r="I37" i="10"/>
  <c r="I39" i="10" s="1"/>
  <c r="H37" i="10"/>
  <c r="G37" i="10"/>
  <c r="F37" i="10"/>
  <c r="E37" i="10"/>
  <c r="E39" i="10" s="1"/>
  <c r="Q32" i="10"/>
  <c r="P32" i="10"/>
  <c r="O32" i="10"/>
  <c r="N32" i="10"/>
  <c r="M32" i="10"/>
  <c r="L32" i="10"/>
  <c r="K32" i="10"/>
  <c r="Q31" i="10"/>
  <c r="P31" i="10"/>
  <c r="O31" i="10"/>
  <c r="N31" i="10"/>
  <c r="M31" i="10"/>
  <c r="L31" i="10"/>
  <c r="K31" i="10"/>
  <c r="Q30" i="10"/>
  <c r="P30" i="10"/>
  <c r="O30" i="10"/>
  <c r="N30" i="10"/>
  <c r="M30" i="10"/>
  <c r="L30" i="10"/>
  <c r="K30" i="10"/>
  <c r="Q29" i="10"/>
  <c r="P29" i="10"/>
  <c r="O29" i="10"/>
  <c r="N29" i="10"/>
  <c r="M29" i="10"/>
  <c r="M35" i="10" s="1"/>
  <c r="M40" i="10" s="1"/>
  <c r="L29" i="10"/>
  <c r="K29" i="10"/>
  <c r="Q28" i="10"/>
  <c r="P28" i="10"/>
  <c r="O28" i="10"/>
  <c r="N28" i="10"/>
  <c r="M28" i="10"/>
  <c r="L28" i="10"/>
  <c r="K28" i="10"/>
  <c r="Q38" i="8"/>
  <c r="P38" i="8"/>
  <c r="O38" i="8"/>
  <c r="N38" i="8"/>
  <c r="M38" i="8"/>
  <c r="L38" i="8"/>
  <c r="Q37" i="8"/>
  <c r="P37" i="8"/>
  <c r="O37" i="8"/>
  <c r="N37" i="8"/>
  <c r="M37" i="8"/>
  <c r="L37" i="8"/>
  <c r="Q32" i="8"/>
  <c r="P32" i="8"/>
  <c r="O32" i="8"/>
  <c r="N32" i="8"/>
  <c r="M32" i="8"/>
  <c r="L32" i="8"/>
  <c r="Q31" i="8"/>
  <c r="P31" i="8"/>
  <c r="O31" i="8"/>
  <c r="N31" i="8"/>
  <c r="M31" i="8"/>
  <c r="L31" i="8"/>
  <c r="Q30" i="8"/>
  <c r="P30" i="8"/>
  <c r="O30" i="8"/>
  <c r="N30" i="8"/>
  <c r="M30" i="8"/>
  <c r="L30" i="8"/>
  <c r="Q29" i="8"/>
  <c r="Q33" i="8" s="1"/>
  <c r="P29" i="8"/>
  <c r="O29" i="8"/>
  <c r="N29" i="8"/>
  <c r="M29" i="8"/>
  <c r="M33" i="8" s="1"/>
  <c r="L29" i="8"/>
  <c r="Q28" i="8"/>
  <c r="P28" i="8"/>
  <c r="O28" i="8"/>
  <c r="O33" i="8" s="1"/>
  <c r="O35" i="8" s="1"/>
  <c r="N28" i="8"/>
  <c r="M28" i="8"/>
  <c r="L28" i="8"/>
  <c r="M33" i="10"/>
  <c r="B34" i="10"/>
  <c r="B26" i="10"/>
  <c r="O39" i="10"/>
  <c r="M39" i="10"/>
  <c r="Q39" i="10"/>
  <c r="Q79" i="9"/>
  <c r="C55" i="9"/>
  <c r="C51" i="9"/>
  <c r="C56" i="9" s="1"/>
  <c r="C54" i="9"/>
  <c r="C53" i="9"/>
  <c r="C52" i="9"/>
  <c r="B38" i="10"/>
  <c r="B39" i="10" s="1"/>
  <c r="B37" i="10"/>
  <c r="C34" i="10"/>
  <c r="C26" i="10"/>
  <c r="D38" i="10"/>
  <c r="D34" i="10"/>
  <c r="D26" i="10"/>
  <c r="B11" i="10"/>
  <c r="B7" i="10"/>
  <c r="B15" i="10"/>
  <c r="E15" i="10"/>
  <c r="E7" i="10"/>
  <c r="K7" i="10"/>
  <c r="K15" i="10"/>
  <c r="F7" i="10"/>
  <c r="F15" i="10"/>
  <c r="L15" i="10"/>
  <c r="L7" i="10"/>
  <c r="J7" i="9"/>
  <c r="J17" i="9"/>
  <c r="J15" i="9"/>
  <c r="E17" i="9"/>
  <c r="E15" i="9"/>
  <c r="E7" i="9"/>
  <c r="D15" i="9"/>
  <c r="D7" i="9"/>
  <c r="O15" i="9"/>
  <c r="O17" i="9"/>
  <c r="O7" i="9"/>
  <c r="N7" i="9"/>
  <c r="N17" i="9"/>
  <c r="N15" i="9"/>
  <c r="I17" i="9"/>
  <c r="I15" i="9"/>
  <c r="I7" i="9"/>
  <c r="H15" i="9"/>
  <c r="H7" i="9"/>
  <c r="H17" i="9"/>
  <c r="K17" i="9"/>
  <c r="K7" i="9"/>
  <c r="K15" i="9"/>
  <c r="G15" i="9"/>
  <c r="G17" i="9"/>
  <c r="G7" i="9"/>
  <c r="F7" i="9"/>
  <c r="F17" i="9"/>
  <c r="F15" i="9"/>
  <c r="Q17" i="9"/>
  <c r="Q15" i="9"/>
  <c r="Q7" i="9"/>
  <c r="P15" i="9"/>
  <c r="P7" i="9"/>
  <c r="P17" i="9"/>
  <c r="C17" i="9"/>
  <c r="C15" i="9"/>
  <c r="C7" i="9"/>
  <c r="B17" i="9"/>
  <c r="B15" i="9"/>
  <c r="M17" i="9"/>
  <c r="M15" i="9"/>
  <c r="M7" i="9"/>
  <c r="L15" i="9"/>
  <c r="L17" i="9"/>
  <c r="L7" i="9"/>
  <c r="B10" i="10"/>
  <c r="B13" i="10"/>
  <c r="B9" i="10"/>
  <c r="B12" i="10"/>
  <c r="N40" i="9"/>
  <c r="N41" i="9"/>
  <c r="N42" i="9"/>
  <c r="N38" i="9"/>
  <c r="Q42" i="9"/>
  <c r="Q40" i="9"/>
  <c r="Q41" i="9"/>
  <c r="Q38" i="9"/>
  <c r="H38" i="9"/>
  <c r="H41" i="9"/>
  <c r="H42" i="9"/>
  <c r="H40" i="9"/>
  <c r="H43" i="9" s="1"/>
  <c r="F42" i="9"/>
  <c r="F40" i="9"/>
  <c r="F41" i="9"/>
  <c r="F38" i="9"/>
  <c r="I42" i="9"/>
  <c r="I40" i="9"/>
  <c r="I38" i="9"/>
  <c r="I41" i="9"/>
  <c r="P38" i="9"/>
  <c r="P42" i="9"/>
  <c r="P40" i="9"/>
  <c r="P41" i="9"/>
  <c r="O41" i="9"/>
  <c r="O38" i="9"/>
  <c r="O42" i="9"/>
  <c r="O40" i="9"/>
  <c r="G41" i="9"/>
  <c r="G38" i="9"/>
  <c r="G42" i="9"/>
  <c r="G40" i="9"/>
  <c r="B41" i="9"/>
  <c r="B40" i="9"/>
  <c r="B42" i="9"/>
  <c r="E42" i="9"/>
  <c r="E40" i="9"/>
  <c r="E41" i="9"/>
  <c r="E38" i="9"/>
  <c r="L38" i="9"/>
  <c r="L41" i="9"/>
  <c r="L42" i="9"/>
  <c r="L40" i="9"/>
  <c r="C41" i="9"/>
  <c r="C38" i="9"/>
  <c r="C42" i="9"/>
  <c r="C40" i="9"/>
  <c r="J41" i="9"/>
  <c r="J42" i="9"/>
  <c r="J40" i="9"/>
  <c r="J38" i="9"/>
  <c r="M42" i="9"/>
  <c r="M40" i="9"/>
  <c r="M38" i="9"/>
  <c r="M41" i="9"/>
  <c r="D38" i="9"/>
  <c r="D42" i="9"/>
  <c r="D40" i="9"/>
  <c r="D41" i="9"/>
  <c r="K41" i="9"/>
  <c r="K43" i="9" s="1"/>
  <c r="K38" i="9"/>
  <c r="K42" i="9"/>
  <c r="K40" i="9"/>
  <c r="N19" i="9"/>
  <c r="N33" i="9"/>
  <c r="N31" i="9"/>
  <c r="N29" i="9"/>
  <c r="N27" i="9"/>
  <c r="N25" i="9"/>
  <c r="N23" i="9"/>
  <c r="N21" i="9"/>
  <c r="N32" i="9"/>
  <c r="N30" i="9"/>
  <c r="N26" i="9"/>
  <c r="N24" i="9"/>
  <c r="N22" i="9"/>
  <c r="N20" i="9"/>
  <c r="H22" i="9"/>
  <c r="H20" i="9"/>
  <c r="H32" i="9"/>
  <c r="H30" i="9"/>
  <c r="H26" i="9"/>
  <c r="H24" i="9"/>
  <c r="H33" i="9"/>
  <c r="H31" i="9"/>
  <c r="H29" i="9"/>
  <c r="H27" i="9"/>
  <c r="H25" i="9"/>
  <c r="H23" i="9"/>
  <c r="H21" i="9"/>
  <c r="H19" i="9"/>
  <c r="J23" i="9"/>
  <c r="J19" i="9"/>
  <c r="J33" i="9"/>
  <c r="J31" i="9"/>
  <c r="J29" i="9"/>
  <c r="J27" i="9"/>
  <c r="J25" i="9"/>
  <c r="J32" i="9"/>
  <c r="J30" i="9"/>
  <c r="J26" i="9"/>
  <c r="J24" i="9"/>
  <c r="J22" i="9"/>
  <c r="J20" i="9"/>
  <c r="J21" i="9"/>
  <c r="M32" i="9"/>
  <c r="M30" i="9"/>
  <c r="M26" i="9"/>
  <c r="M24" i="9"/>
  <c r="M22" i="9"/>
  <c r="M20" i="9"/>
  <c r="M33" i="9"/>
  <c r="M31" i="9"/>
  <c r="M23" i="9"/>
  <c r="M21" i="9"/>
  <c r="M27" i="9"/>
  <c r="M29" i="9"/>
  <c r="M25" i="9"/>
  <c r="M19" i="9"/>
  <c r="K33" i="9"/>
  <c r="K31" i="9"/>
  <c r="K29" i="9"/>
  <c r="K27" i="9"/>
  <c r="K25" i="9"/>
  <c r="K23" i="9"/>
  <c r="K21" i="9"/>
  <c r="K19" i="9"/>
  <c r="K32" i="9"/>
  <c r="K24" i="9"/>
  <c r="K20" i="9"/>
  <c r="K30" i="9"/>
  <c r="K26" i="9"/>
  <c r="K22" i="9"/>
  <c r="I32" i="9"/>
  <c r="I30" i="9"/>
  <c r="I26" i="9"/>
  <c r="I24" i="9"/>
  <c r="I22" i="9"/>
  <c r="I20" i="9"/>
  <c r="I33" i="9"/>
  <c r="I31" i="9"/>
  <c r="I25" i="9"/>
  <c r="I29" i="9"/>
  <c r="I23" i="9"/>
  <c r="I27" i="9"/>
  <c r="I19" i="9"/>
  <c r="I21" i="9"/>
  <c r="P22" i="9"/>
  <c r="P20" i="9"/>
  <c r="P32" i="9"/>
  <c r="P30" i="9"/>
  <c r="P26" i="9"/>
  <c r="P24" i="9"/>
  <c r="P33" i="9"/>
  <c r="P31" i="9"/>
  <c r="P29" i="9"/>
  <c r="P27" i="9"/>
  <c r="P25" i="9"/>
  <c r="P23" i="9"/>
  <c r="P21" i="9"/>
  <c r="P19" i="9"/>
  <c r="O33" i="9"/>
  <c r="O31" i="9"/>
  <c r="O29" i="9"/>
  <c r="O27" i="9"/>
  <c r="O25" i="9"/>
  <c r="O23" i="9"/>
  <c r="O21" i="9"/>
  <c r="O19" i="9"/>
  <c r="O32" i="9"/>
  <c r="O30" i="9"/>
  <c r="O22" i="9"/>
  <c r="O26" i="9"/>
  <c r="O24" i="9"/>
  <c r="O20" i="9"/>
  <c r="G33" i="9"/>
  <c r="G31" i="9"/>
  <c r="G29" i="9"/>
  <c r="G27" i="9"/>
  <c r="G25" i="9"/>
  <c r="G23" i="9"/>
  <c r="G21" i="9"/>
  <c r="G19" i="9"/>
  <c r="G32" i="9"/>
  <c r="G26" i="9"/>
  <c r="G24" i="9"/>
  <c r="G22" i="9"/>
  <c r="G20" i="9"/>
  <c r="G30" i="9"/>
  <c r="Q32" i="9"/>
  <c r="Q30" i="9"/>
  <c r="Q26" i="9"/>
  <c r="Q24" i="9"/>
  <c r="Q22" i="9"/>
  <c r="Q20" i="9"/>
  <c r="Q33" i="9"/>
  <c r="Q31" i="9"/>
  <c r="Q29" i="9"/>
  <c r="Q21" i="9"/>
  <c r="Q19" i="9"/>
  <c r="Q25" i="9"/>
  <c r="Q27" i="9"/>
  <c r="Q23" i="9"/>
  <c r="D24" i="9"/>
  <c r="D32" i="9"/>
  <c r="D30" i="9"/>
  <c r="D26" i="9"/>
  <c r="D20" i="9"/>
  <c r="D33" i="9"/>
  <c r="D31" i="9"/>
  <c r="D29" i="9"/>
  <c r="D27" i="9"/>
  <c r="D25" i="9"/>
  <c r="D23" i="9"/>
  <c r="D21" i="9"/>
  <c r="D19" i="9"/>
  <c r="D22" i="9"/>
  <c r="F21" i="9"/>
  <c r="F33" i="9"/>
  <c r="F31" i="9"/>
  <c r="F29" i="9"/>
  <c r="F27" i="9"/>
  <c r="F25" i="9"/>
  <c r="F32" i="9"/>
  <c r="F30" i="9"/>
  <c r="F26" i="9"/>
  <c r="F24" i="9"/>
  <c r="F22" i="9"/>
  <c r="F20" i="9"/>
  <c r="F23" i="9"/>
  <c r="F19" i="9"/>
  <c r="B19" i="9"/>
  <c r="B33" i="9"/>
  <c r="B31" i="9"/>
  <c r="B29" i="9"/>
  <c r="B27" i="9"/>
  <c r="B25" i="9"/>
  <c r="B23" i="9"/>
  <c r="B32" i="9"/>
  <c r="B30" i="9"/>
  <c r="B26" i="9"/>
  <c r="B24" i="9"/>
  <c r="B22" i="9"/>
  <c r="B20" i="9"/>
  <c r="E32" i="9"/>
  <c r="E30" i="9"/>
  <c r="E26" i="9"/>
  <c r="E24" i="9"/>
  <c r="E22" i="9"/>
  <c r="E20" i="9"/>
  <c r="E31" i="9"/>
  <c r="E33" i="9"/>
  <c r="E27" i="9"/>
  <c r="E19" i="9"/>
  <c r="E29" i="9"/>
  <c r="E21" i="9"/>
  <c r="E25" i="9"/>
  <c r="E23" i="9"/>
  <c r="L32" i="9"/>
  <c r="L30" i="9"/>
  <c r="L26" i="9"/>
  <c r="L24" i="9"/>
  <c r="L33" i="9"/>
  <c r="L31" i="9"/>
  <c r="L29" i="9"/>
  <c r="L27" i="9"/>
  <c r="L25" i="9"/>
  <c r="L23" i="9"/>
  <c r="L21" i="9"/>
  <c r="L19" i="9"/>
  <c r="L22" i="9"/>
  <c r="L20" i="9"/>
  <c r="C33" i="9"/>
  <c r="C29" i="9"/>
  <c r="C27" i="9"/>
  <c r="C25" i="9"/>
  <c r="C21" i="9"/>
  <c r="C19" i="9"/>
  <c r="C32" i="9"/>
  <c r="C26" i="9"/>
  <c r="C22" i="9"/>
  <c r="C24" i="9"/>
  <c r="J36" i="9"/>
  <c r="J35" i="9"/>
  <c r="J37" i="9" s="1"/>
  <c r="M35" i="9"/>
  <c r="M36" i="9"/>
  <c r="M37" i="9" s="1"/>
  <c r="D36" i="9"/>
  <c r="E19" i="10"/>
  <c r="E20" i="10" s="1"/>
  <c r="E18" i="10"/>
  <c r="K19" i="10"/>
  <c r="K20" i="10" s="1"/>
  <c r="K18" i="10"/>
  <c r="K36" i="9"/>
  <c r="K35" i="9"/>
  <c r="K37" i="9" s="1"/>
  <c r="F36" i="9"/>
  <c r="F35" i="9"/>
  <c r="F37" i="9" s="1"/>
  <c r="C36" i="9"/>
  <c r="C35" i="9"/>
  <c r="C37" i="9" s="1"/>
  <c r="F19" i="10"/>
  <c r="F18" i="10"/>
  <c r="F20" i="10" s="1"/>
  <c r="B19" i="10"/>
  <c r="B18" i="10"/>
  <c r="I35" i="9"/>
  <c r="I36" i="9"/>
  <c r="P36" i="9"/>
  <c r="P35" i="9"/>
  <c r="P37" i="9" s="1"/>
  <c r="O36" i="9"/>
  <c r="O35" i="9"/>
  <c r="O37" i="9" s="1"/>
  <c r="G36" i="9"/>
  <c r="G35" i="9"/>
  <c r="G37" i="9" s="1"/>
  <c r="B36" i="9"/>
  <c r="B37" i="9" s="1"/>
  <c r="B35" i="9"/>
  <c r="E35" i="9"/>
  <c r="E36" i="9"/>
  <c r="L36" i="9"/>
  <c r="L37" i="9" s="1"/>
  <c r="L35" i="9"/>
  <c r="N36" i="9"/>
  <c r="N35" i="9"/>
  <c r="Q35" i="9"/>
  <c r="Q37" i="9" s="1"/>
  <c r="Q36" i="9"/>
  <c r="H36" i="9"/>
  <c r="H37" i="9" s="1"/>
  <c r="H35" i="9"/>
  <c r="L18" i="10"/>
  <c r="L19" i="10"/>
  <c r="F55" i="9"/>
  <c r="F51" i="9"/>
  <c r="F54" i="9"/>
  <c r="F53" i="9"/>
  <c r="J55" i="9"/>
  <c r="J51" i="9"/>
  <c r="J54" i="9"/>
  <c r="J53" i="9"/>
  <c r="J56" i="9" s="1"/>
  <c r="J52" i="9"/>
  <c r="G55" i="9"/>
  <c r="G54" i="9"/>
  <c r="G53" i="9"/>
  <c r="G56" i="9" s="1"/>
  <c r="G51" i="9"/>
  <c r="G52" i="9"/>
  <c r="D54" i="9"/>
  <c r="D52" i="9"/>
  <c r="D55" i="9"/>
  <c r="D51" i="9"/>
  <c r="E53" i="9"/>
  <c r="E51" i="9"/>
  <c r="E54" i="9"/>
  <c r="K55" i="9"/>
  <c r="K51" i="9"/>
  <c r="K54" i="9"/>
  <c r="K56" i="9" s="1"/>
  <c r="K53" i="9"/>
  <c r="K52" i="9"/>
  <c r="H54" i="9"/>
  <c r="H53" i="9"/>
  <c r="H55" i="9"/>
  <c r="H51" i="9"/>
  <c r="I53" i="9"/>
  <c r="I55" i="9"/>
  <c r="I51" i="9"/>
  <c r="I54" i="9"/>
  <c r="L54" i="9"/>
  <c r="L53" i="9"/>
  <c r="L52" i="9"/>
  <c r="L55" i="9"/>
  <c r="L51" i="9"/>
  <c r="F12" i="9"/>
  <c r="F11" i="9"/>
  <c r="F9" i="9"/>
  <c r="F10" i="9"/>
  <c r="F13" i="9"/>
  <c r="E13" i="9"/>
  <c r="E12" i="9"/>
  <c r="E10" i="9"/>
  <c r="E11" i="9"/>
  <c r="D13" i="9"/>
  <c r="D11" i="9"/>
  <c r="D12" i="9"/>
  <c r="I13" i="9"/>
  <c r="I9" i="9"/>
  <c r="I12" i="9"/>
  <c r="I11" i="9"/>
  <c r="H10" i="9"/>
  <c r="H13" i="9"/>
  <c r="H9" i="9"/>
  <c r="H12" i="9"/>
  <c r="H11" i="9"/>
  <c r="P10" i="9"/>
  <c r="P13" i="9"/>
  <c r="P9" i="9"/>
  <c r="P11" i="9"/>
  <c r="P12" i="9"/>
  <c r="G11" i="9"/>
  <c r="G12" i="9"/>
  <c r="G13" i="9"/>
  <c r="G9" i="9"/>
  <c r="B12" i="9"/>
  <c r="B9" i="9"/>
  <c r="B11" i="9"/>
  <c r="B10" i="9"/>
  <c r="B13" i="9"/>
  <c r="N12" i="9"/>
  <c r="N11" i="9"/>
  <c r="N9" i="9"/>
  <c r="N10" i="9"/>
  <c r="N13" i="9"/>
  <c r="Q9" i="9"/>
  <c r="Q12" i="9"/>
  <c r="Q11" i="9"/>
  <c r="Q10" i="9"/>
  <c r="J9" i="9"/>
  <c r="J11" i="9"/>
  <c r="J13" i="9"/>
  <c r="J10" i="9"/>
  <c r="M13" i="9"/>
  <c r="M9" i="9"/>
  <c r="M12" i="9"/>
  <c r="M10" i="9"/>
  <c r="M11" i="9"/>
  <c r="L10" i="9"/>
  <c r="L13" i="9"/>
  <c r="L9" i="9"/>
  <c r="L11" i="9"/>
  <c r="L12" i="9"/>
  <c r="O11" i="9"/>
  <c r="O10" i="9"/>
  <c r="O12" i="9"/>
  <c r="O13" i="9"/>
  <c r="O9" i="9"/>
  <c r="C11" i="9"/>
  <c r="C10" i="9"/>
  <c r="C13" i="9"/>
  <c r="C9" i="9"/>
  <c r="C12" i="9"/>
  <c r="K11" i="9"/>
  <c r="K10" i="9"/>
  <c r="K13" i="9"/>
  <c r="K9" i="9"/>
  <c r="K12" i="9"/>
  <c r="C38" i="10"/>
  <c r="F10" i="10"/>
  <c r="F13" i="10"/>
  <c r="F9" i="10"/>
  <c r="F12" i="10"/>
  <c r="F11" i="10"/>
  <c r="L12" i="10"/>
  <c r="L11" i="10"/>
  <c r="L10" i="10"/>
  <c r="L13" i="10"/>
  <c r="L9" i="10"/>
  <c r="E11" i="10"/>
  <c r="E10" i="10"/>
  <c r="E13" i="10"/>
  <c r="E9" i="10"/>
  <c r="E12" i="10"/>
  <c r="K13" i="10"/>
  <c r="K9" i="10"/>
  <c r="K12" i="10"/>
  <c r="K11" i="10"/>
  <c r="K10" i="10"/>
  <c r="B31" i="10"/>
  <c r="B30" i="10"/>
  <c r="B28" i="10"/>
  <c r="G30" i="10"/>
  <c r="G29" i="10"/>
  <c r="G32" i="10"/>
  <c r="G28" i="10"/>
  <c r="G31" i="10"/>
  <c r="F31" i="10"/>
  <c r="F30" i="10"/>
  <c r="F29" i="10"/>
  <c r="F32" i="10"/>
  <c r="F28" i="10"/>
  <c r="D29" i="10"/>
  <c r="D32" i="10"/>
  <c r="D28" i="10"/>
  <c r="D31" i="10"/>
  <c r="D30" i="10"/>
  <c r="I32" i="10"/>
  <c r="I28" i="10"/>
  <c r="I31" i="10"/>
  <c r="I30" i="10"/>
  <c r="I29" i="10"/>
  <c r="J31" i="10"/>
  <c r="J30" i="10"/>
  <c r="J29" i="10"/>
  <c r="J32" i="10"/>
  <c r="J28" i="10"/>
  <c r="H29" i="10"/>
  <c r="H32" i="10"/>
  <c r="H28" i="10"/>
  <c r="H31" i="10"/>
  <c r="H30" i="10"/>
  <c r="E32" i="10"/>
  <c r="E28" i="10"/>
  <c r="E31" i="10"/>
  <c r="E30" i="10"/>
  <c r="E29" i="10"/>
  <c r="C30" i="10"/>
  <c r="C32" i="10"/>
  <c r="C28" i="10"/>
  <c r="C33" i="10" s="1"/>
  <c r="C31" i="10"/>
  <c r="H39" i="10"/>
  <c r="R26" i="10"/>
  <c r="B20" i="10"/>
  <c r="E85" i="9"/>
  <c r="J85" i="9"/>
  <c r="L79" i="9"/>
  <c r="L56" i="9"/>
  <c r="G39" i="10"/>
  <c r="R38" i="10"/>
  <c r="I37" i="9"/>
  <c r="H79" i="9"/>
  <c r="I79" i="9"/>
  <c r="C79" i="9"/>
  <c r="E25" i="7"/>
  <c r="D25" i="7"/>
  <c r="Q25" i="7"/>
  <c r="P25" i="7"/>
  <c r="O25" i="7"/>
  <c r="N25" i="7"/>
  <c r="M25" i="7"/>
  <c r="L25" i="7"/>
  <c r="K25" i="7"/>
  <c r="J25" i="7"/>
  <c r="I25" i="7"/>
  <c r="C25" i="7"/>
  <c r="B25" i="7"/>
  <c r="H10" i="7"/>
  <c r="G10" i="7"/>
  <c r="F10" i="7"/>
  <c r="H8" i="7"/>
  <c r="G8" i="7"/>
  <c r="F8" i="7"/>
  <c r="H7" i="7"/>
  <c r="R7" i="7"/>
  <c r="Q21" i="7"/>
  <c r="P21" i="7"/>
  <c r="O21" i="7"/>
  <c r="N21" i="7"/>
  <c r="M21" i="7"/>
  <c r="L21" i="7"/>
  <c r="K21" i="7"/>
  <c r="J21" i="7"/>
  <c r="I21" i="7"/>
  <c r="H21" i="7"/>
  <c r="F21" i="7"/>
  <c r="C21" i="7"/>
  <c r="B21" i="7"/>
  <c r="C12" i="3"/>
  <c r="B12" i="3"/>
  <c r="C11" i="3"/>
  <c r="B11" i="3"/>
  <c r="C10" i="3"/>
  <c r="B10" i="3"/>
  <c r="C8" i="3"/>
  <c r="B8" i="3"/>
  <c r="R14" i="7"/>
  <c r="C26" i="8"/>
  <c r="R8" i="7"/>
  <c r="C38" i="8"/>
  <c r="C37" i="8"/>
  <c r="C39" i="8" s="1"/>
  <c r="C30" i="8"/>
  <c r="C29" i="8"/>
  <c r="C32" i="8"/>
  <c r="C28" i="8"/>
  <c r="C31" i="8"/>
  <c r="R10" i="7"/>
  <c r="Q8" i="6"/>
  <c r="M8" i="6"/>
  <c r="I8" i="6"/>
  <c r="E8" i="6"/>
  <c r="P8" i="6"/>
  <c r="D8" i="6"/>
  <c r="H8" i="6"/>
  <c r="O8" i="6"/>
  <c r="K8" i="6"/>
  <c r="G8" i="6"/>
  <c r="C8" i="6"/>
  <c r="N8" i="6"/>
  <c r="J8" i="6"/>
  <c r="F8" i="6"/>
  <c r="B8" i="6"/>
  <c r="L8" i="6"/>
  <c r="B15" i="7"/>
  <c r="F10" i="6"/>
  <c r="E11" i="6"/>
  <c r="P9" i="6"/>
  <c r="M9" i="6"/>
  <c r="M73" i="28"/>
  <c r="J9" i="6"/>
  <c r="L9" i="6"/>
  <c r="L48" i="28"/>
  <c r="L51" i="28" s="1"/>
  <c r="L36" i="6" s="1"/>
  <c r="L105" i="15" s="1"/>
  <c r="M10" i="6"/>
  <c r="E9" i="6"/>
  <c r="K9" i="6"/>
  <c r="L73" i="28"/>
  <c r="J41" i="12"/>
  <c r="J102" i="15"/>
  <c r="G41" i="12"/>
  <c r="G102" i="15"/>
  <c r="D41" i="12"/>
  <c r="D102" i="15"/>
  <c r="M41" i="12"/>
  <c r="M102" i="15"/>
  <c r="L41" i="12"/>
  <c r="L102" i="15"/>
  <c r="N41" i="12"/>
  <c r="N102" i="15"/>
  <c r="K41" i="12"/>
  <c r="K102" i="15"/>
  <c r="P41" i="12"/>
  <c r="P102" i="15"/>
  <c r="Q41" i="12"/>
  <c r="Q102" i="15"/>
  <c r="B41" i="12"/>
  <c r="B102" i="15"/>
  <c r="O41" i="12"/>
  <c r="O102" i="15"/>
  <c r="E41" i="12"/>
  <c r="E102" i="15"/>
  <c r="F41" i="12"/>
  <c r="F102" i="15"/>
  <c r="C41" i="12"/>
  <c r="C102" i="15"/>
  <c r="H41" i="12"/>
  <c r="H102" i="15"/>
  <c r="I41" i="12"/>
  <c r="I102" i="15"/>
  <c r="K26" i="8"/>
  <c r="I26" i="8"/>
  <c r="D26" i="8"/>
  <c r="D34" i="8"/>
  <c r="F26" i="8"/>
  <c r="F34" i="8"/>
  <c r="J26" i="8"/>
  <c r="H26" i="8"/>
  <c r="G26" i="8"/>
  <c r="E26" i="8"/>
  <c r="E34" i="8"/>
  <c r="L15" i="8"/>
  <c r="L7" i="8"/>
  <c r="H15" i="8"/>
  <c r="H7" i="8"/>
  <c r="M15" i="8"/>
  <c r="M7" i="8"/>
  <c r="K7" i="8"/>
  <c r="K15" i="8"/>
  <c r="F15" i="8"/>
  <c r="F7" i="8"/>
  <c r="G7" i="8"/>
  <c r="G15" i="8"/>
  <c r="N15" i="8"/>
  <c r="N7" i="8"/>
  <c r="Q15" i="8"/>
  <c r="Q7" i="8"/>
  <c r="P15" i="8"/>
  <c r="P7" i="8"/>
  <c r="C10" i="6"/>
  <c r="C45" i="8"/>
  <c r="B9" i="6"/>
  <c r="D9" i="6"/>
  <c r="I9" i="6"/>
  <c r="F9" i="6"/>
  <c r="C9" i="6"/>
  <c r="H9" i="6"/>
  <c r="G9" i="6"/>
  <c r="Q9" i="6"/>
  <c r="N9" i="6"/>
  <c r="O9" i="6"/>
  <c r="F99" i="15"/>
  <c r="L10" i="6"/>
  <c r="E10" i="6"/>
  <c r="F68" i="29"/>
  <c r="B11" i="6"/>
  <c r="K10" i="6"/>
  <c r="D10" i="6"/>
  <c r="J10" i="6"/>
  <c r="O11" i="6"/>
  <c r="G10" i="6"/>
  <c r="H10" i="6"/>
  <c r="I10" i="6"/>
  <c r="N10" i="6"/>
  <c r="Q10" i="6"/>
  <c r="Q68" i="29"/>
  <c r="O10" i="6"/>
  <c r="P10" i="6"/>
  <c r="H11" i="6"/>
  <c r="F11" i="6"/>
  <c r="C11" i="6"/>
  <c r="I11" i="6"/>
  <c r="L11" i="6"/>
  <c r="J11" i="6"/>
  <c r="G11" i="6"/>
  <c r="M11" i="6"/>
  <c r="P11" i="6"/>
  <c r="N11" i="6"/>
  <c r="N69" i="29"/>
  <c r="K11" i="6"/>
  <c r="D11" i="6"/>
  <c r="Q11" i="6"/>
  <c r="Q69" i="29"/>
  <c r="F45" i="8"/>
  <c r="F91" i="9"/>
  <c r="B47" i="8"/>
  <c r="B44" i="10"/>
  <c r="B93" i="9"/>
  <c r="O47" i="8"/>
  <c r="O44" i="10"/>
  <c r="O93" i="9"/>
  <c r="E47" i="8"/>
  <c r="E44" i="10"/>
  <c r="E93" i="9"/>
  <c r="E92" i="9"/>
  <c r="C47" i="8"/>
  <c r="C44" i="10"/>
  <c r="C93" i="9"/>
  <c r="H47" i="8"/>
  <c r="H93" i="9"/>
  <c r="H44" i="10"/>
  <c r="I47" i="8"/>
  <c r="I44" i="10"/>
  <c r="I93" i="9"/>
  <c r="F47" i="8"/>
  <c r="F44" i="10"/>
  <c r="F93" i="9"/>
  <c r="J47" i="8"/>
  <c r="J44" i="10"/>
  <c r="J93" i="9"/>
  <c r="G47" i="8"/>
  <c r="G44" i="10"/>
  <c r="G93" i="9"/>
  <c r="D47" i="8"/>
  <c r="D93" i="9"/>
  <c r="D44" i="10"/>
  <c r="M47" i="8"/>
  <c r="M44" i="10"/>
  <c r="M93" i="9"/>
  <c r="L47" i="8"/>
  <c r="L93" i="9"/>
  <c r="L44" i="10"/>
  <c r="N47" i="8"/>
  <c r="N44" i="10"/>
  <c r="N93" i="9"/>
  <c r="K47" i="8"/>
  <c r="K44" i="10"/>
  <c r="K93" i="9"/>
  <c r="P47" i="8"/>
  <c r="P93" i="9"/>
  <c r="P44" i="10"/>
  <c r="Q47" i="8"/>
  <c r="Q44" i="10"/>
  <c r="Q93" i="9"/>
  <c r="H19" i="8"/>
  <c r="H18" i="8"/>
  <c r="G18" i="8"/>
  <c r="G19" i="8"/>
  <c r="D37" i="8"/>
  <c r="D38" i="8"/>
  <c r="H37" i="8"/>
  <c r="H38" i="8"/>
  <c r="J37" i="8"/>
  <c r="F19" i="8"/>
  <c r="F18" i="8"/>
  <c r="F38" i="8"/>
  <c r="N19" i="8"/>
  <c r="N20" i="8" s="1"/>
  <c r="N18" i="8"/>
  <c r="Q18" i="8"/>
  <c r="Q20" i="8" s="1"/>
  <c r="Q19" i="8"/>
  <c r="P19" i="8"/>
  <c r="P20" i="8" s="1"/>
  <c r="P18" i="8"/>
  <c r="G38" i="8"/>
  <c r="E37" i="8"/>
  <c r="E38" i="8"/>
  <c r="E39" i="8" s="1"/>
  <c r="M18" i="8"/>
  <c r="M19" i="8"/>
  <c r="L19" i="8"/>
  <c r="L18" i="8"/>
  <c r="L20" i="8" s="1"/>
  <c r="K19" i="8"/>
  <c r="K18" i="8"/>
  <c r="K20" i="8" s="1"/>
  <c r="K38" i="8"/>
  <c r="K37" i="8"/>
  <c r="I37" i="8"/>
  <c r="N39" i="8"/>
  <c r="M39" i="8"/>
  <c r="D29" i="8"/>
  <c r="D32" i="8"/>
  <c r="D28" i="8"/>
  <c r="D31" i="8"/>
  <c r="D33" i="8" s="1"/>
  <c r="N11" i="8"/>
  <c r="N9" i="8"/>
  <c r="N10" i="8"/>
  <c r="N13" i="8"/>
  <c r="N12" i="8"/>
  <c r="Q12" i="8"/>
  <c r="Q11" i="8"/>
  <c r="Q10" i="8"/>
  <c r="Q9" i="8"/>
  <c r="P13" i="8"/>
  <c r="P9" i="8"/>
  <c r="P12" i="8"/>
  <c r="P11" i="8"/>
  <c r="P10" i="8"/>
  <c r="H32" i="8"/>
  <c r="H28" i="8"/>
  <c r="H31" i="8"/>
  <c r="H30" i="8"/>
  <c r="F31" i="8"/>
  <c r="F33" i="8" s="1"/>
  <c r="F35" i="8" s="1"/>
  <c r="F30" i="8"/>
  <c r="F32" i="8"/>
  <c r="F28" i="8"/>
  <c r="M12" i="8"/>
  <c r="M11" i="8"/>
  <c r="M10" i="8"/>
  <c r="M13" i="8"/>
  <c r="M9" i="8"/>
  <c r="L13" i="8"/>
  <c r="L9" i="8"/>
  <c r="L12" i="8"/>
  <c r="L11" i="8"/>
  <c r="L10" i="8"/>
  <c r="K10" i="8"/>
  <c r="K13" i="8"/>
  <c r="K9" i="8"/>
  <c r="K12" i="8"/>
  <c r="K11" i="8"/>
  <c r="G30" i="8"/>
  <c r="G32" i="8"/>
  <c r="G28" i="8"/>
  <c r="G31" i="8"/>
  <c r="E28" i="8"/>
  <c r="E31" i="8"/>
  <c r="E30" i="8"/>
  <c r="J31" i="8"/>
  <c r="J30" i="8"/>
  <c r="J29" i="8"/>
  <c r="J33" i="8" s="1"/>
  <c r="J32" i="8"/>
  <c r="J28" i="8"/>
  <c r="F11" i="8"/>
  <c r="F10" i="8"/>
  <c r="F9" i="8"/>
  <c r="F13" i="8"/>
  <c r="F12" i="8"/>
  <c r="H13" i="8"/>
  <c r="H9" i="8"/>
  <c r="H12" i="8"/>
  <c r="H11" i="8"/>
  <c r="H10" i="8"/>
  <c r="G13" i="8"/>
  <c r="G9" i="8"/>
  <c r="G12" i="8"/>
  <c r="G11" i="8"/>
  <c r="K30" i="8"/>
  <c r="K29" i="8"/>
  <c r="K32" i="8"/>
  <c r="K28" i="8"/>
  <c r="K33" i="8" s="1"/>
  <c r="K31" i="8"/>
  <c r="I32" i="8"/>
  <c r="I28" i="8"/>
  <c r="I31" i="8"/>
  <c r="R31" i="8" s="1"/>
  <c r="I30" i="8"/>
  <c r="I29" i="8"/>
  <c r="L33" i="8"/>
  <c r="L35" i="8"/>
  <c r="L40" i="8" s="1"/>
  <c r="P33" i="8"/>
  <c r="P35" i="8"/>
  <c r="R8" i="6"/>
  <c r="K15" i="7"/>
  <c r="K17" i="7" s="1"/>
  <c r="N15" i="7"/>
  <c r="N17" i="7"/>
  <c r="J15" i="7"/>
  <c r="J17" i="7"/>
  <c r="M15" i="7"/>
  <c r="M17" i="7" s="1"/>
  <c r="L15" i="7"/>
  <c r="L17" i="7" s="1"/>
  <c r="J69" i="29"/>
  <c r="F69" i="29"/>
  <c r="G68" i="29"/>
  <c r="M48" i="28"/>
  <c r="M51" i="28" s="1"/>
  <c r="M36" i="6" s="1"/>
  <c r="M105" i="15" s="1"/>
  <c r="F68" i="16"/>
  <c r="E69" i="16"/>
  <c r="E46" i="8"/>
  <c r="J73" i="28"/>
  <c r="M45" i="8"/>
  <c r="E69" i="29"/>
  <c r="P73" i="28"/>
  <c r="M69" i="29"/>
  <c r="E100" i="15"/>
  <c r="F39" i="12"/>
  <c r="M68" i="29"/>
  <c r="K69" i="29"/>
  <c r="G69" i="29"/>
  <c r="H68" i="29"/>
  <c r="E40" i="12"/>
  <c r="P48" i="28"/>
  <c r="P51" i="28" s="1"/>
  <c r="P36" i="6" s="1"/>
  <c r="P105" i="15" s="1"/>
  <c r="J48" i="28"/>
  <c r="J51" i="28" s="1"/>
  <c r="J36" i="6" s="1"/>
  <c r="J105" i="15" s="1"/>
  <c r="M68" i="16"/>
  <c r="M39" i="12"/>
  <c r="M91" i="9"/>
  <c r="M99" i="15"/>
  <c r="J91" i="9"/>
  <c r="J68" i="29"/>
  <c r="B46" i="8"/>
  <c r="B69" i="29"/>
  <c r="Q73" i="28"/>
  <c r="Q48" i="28"/>
  <c r="Q51" i="28" s="1"/>
  <c r="Q36" i="6" s="1"/>
  <c r="Q105" i="15" s="1"/>
  <c r="I73" i="28"/>
  <c r="I48" i="28"/>
  <c r="I51" i="28" s="1"/>
  <c r="I36" i="6" s="1"/>
  <c r="I105" i="15" s="1"/>
  <c r="P46" i="8"/>
  <c r="P69" i="29"/>
  <c r="L46" i="8"/>
  <c r="L69" i="29"/>
  <c r="H46" i="8"/>
  <c r="H69" i="29"/>
  <c r="N45" i="8"/>
  <c r="N68" i="29"/>
  <c r="D45" i="8"/>
  <c r="D68" i="29"/>
  <c r="B91" i="9"/>
  <c r="B68" i="29"/>
  <c r="E45" i="8"/>
  <c r="E68" i="29"/>
  <c r="G73" i="28"/>
  <c r="G48" i="28"/>
  <c r="G51" i="28" s="1"/>
  <c r="G36" i="6" s="1"/>
  <c r="G105" i="15" s="1"/>
  <c r="H73" i="28"/>
  <c r="H48" i="28"/>
  <c r="H51" i="28" s="1"/>
  <c r="H36" i="6" s="1"/>
  <c r="H105" i="15" s="1"/>
  <c r="D73" i="28"/>
  <c r="D48" i="28"/>
  <c r="D51" i="28" s="1"/>
  <c r="D36" i="6" s="1"/>
  <c r="D105" i="15" s="1"/>
  <c r="D46" i="8"/>
  <c r="D69" i="29"/>
  <c r="I46" i="8"/>
  <c r="I69" i="29"/>
  <c r="P45" i="8"/>
  <c r="P68" i="29"/>
  <c r="I45" i="8"/>
  <c r="I68" i="29"/>
  <c r="K45" i="8"/>
  <c r="K68" i="29"/>
  <c r="L91" i="9"/>
  <c r="L68" i="29"/>
  <c r="O73" i="28"/>
  <c r="O48" i="28"/>
  <c r="O51" i="28" s="1"/>
  <c r="O36" i="6" s="1"/>
  <c r="O105" i="15" s="1"/>
  <c r="C73" i="28"/>
  <c r="C48" i="28"/>
  <c r="C51" i="28" s="1"/>
  <c r="C36" i="6" s="1"/>
  <c r="C105" i="15" s="1"/>
  <c r="B73" i="28"/>
  <c r="B48" i="28"/>
  <c r="B51" i="28" s="1"/>
  <c r="B36" i="6" s="1"/>
  <c r="K73" i="28"/>
  <c r="K48" i="28"/>
  <c r="K51" i="28" s="1"/>
  <c r="K36" i="6" s="1"/>
  <c r="K105" i="15" s="1"/>
  <c r="C92" i="9"/>
  <c r="C69" i="29"/>
  <c r="O91" i="9"/>
  <c r="O68" i="29"/>
  <c r="O46" i="8"/>
  <c r="O69" i="29"/>
  <c r="N73" i="28"/>
  <c r="N48" i="28"/>
  <c r="N51" i="28" s="1"/>
  <c r="N36" i="6" s="1"/>
  <c r="N105" i="15" s="1"/>
  <c r="F73" i="28"/>
  <c r="F48" i="28"/>
  <c r="F51" i="28" s="1"/>
  <c r="F36" i="6" s="1"/>
  <c r="F105" i="15" s="1"/>
  <c r="C39" i="12"/>
  <c r="C68" i="29"/>
  <c r="E73" i="28"/>
  <c r="E48" i="28"/>
  <c r="E51" i="28" s="1"/>
  <c r="E91" i="9"/>
  <c r="I91" i="9"/>
  <c r="K91" i="9"/>
  <c r="P91" i="9"/>
  <c r="C91" i="9"/>
  <c r="C68" i="16"/>
  <c r="C99" i="15"/>
  <c r="B45" i="8"/>
  <c r="R9" i="6"/>
  <c r="N91" i="9"/>
  <c r="D91" i="9"/>
  <c r="L92" i="9"/>
  <c r="P92" i="9"/>
  <c r="H92" i="9"/>
  <c r="K40" i="12"/>
  <c r="K69" i="16"/>
  <c r="K100" i="15"/>
  <c r="G40" i="12"/>
  <c r="G69" i="16"/>
  <c r="G100" i="15"/>
  <c r="C40" i="12"/>
  <c r="C69" i="16"/>
  <c r="C100" i="15"/>
  <c r="O39" i="12"/>
  <c r="O99" i="15"/>
  <c r="O68" i="16"/>
  <c r="H39" i="12"/>
  <c r="H68" i="16"/>
  <c r="H99" i="15"/>
  <c r="O40" i="12"/>
  <c r="O69" i="16"/>
  <c r="O100" i="15"/>
  <c r="L39" i="12"/>
  <c r="L68" i="16"/>
  <c r="L99" i="15"/>
  <c r="N46" i="8"/>
  <c r="N100" i="15"/>
  <c r="N69" i="16"/>
  <c r="J100" i="15"/>
  <c r="J69" i="16"/>
  <c r="F46" i="8"/>
  <c r="F100" i="15"/>
  <c r="F69" i="16"/>
  <c r="Q45" i="8"/>
  <c r="Q68" i="16"/>
  <c r="Q99" i="15"/>
  <c r="G99" i="15"/>
  <c r="G68" i="16"/>
  <c r="J99" i="15"/>
  <c r="J68" i="16"/>
  <c r="B40" i="12"/>
  <c r="B100" i="15"/>
  <c r="B69" i="16"/>
  <c r="Q46" i="8"/>
  <c r="Q100" i="15"/>
  <c r="Q69" i="16"/>
  <c r="P40" i="12"/>
  <c r="P69" i="16"/>
  <c r="P100" i="15"/>
  <c r="L40" i="12"/>
  <c r="L69" i="16"/>
  <c r="L100" i="15"/>
  <c r="H40" i="12"/>
  <c r="H69" i="16"/>
  <c r="H100" i="15"/>
  <c r="N39" i="12"/>
  <c r="N99" i="15"/>
  <c r="N68" i="16"/>
  <c r="D39" i="12"/>
  <c r="D68" i="16"/>
  <c r="D99" i="15"/>
  <c r="B39" i="12"/>
  <c r="B68" i="16"/>
  <c r="D69" i="16"/>
  <c r="D100" i="15"/>
  <c r="M100" i="15"/>
  <c r="M69" i="16"/>
  <c r="I100" i="15"/>
  <c r="I69" i="16"/>
  <c r="P39" i="12"/>
  <c r="P68" i="16"/>
  <c r="P99" i="15"/>
  <c r="I39" i="12"/>
  <c r="I68" i="16"/>
  <c r="I99" i="15"/>
  <c r="K39" i="12"/>
  <c r="K99" i="15"/>
  <c r="K68" i="16"/>
  <c r="E39" i="12"/>
  <c r="E68" i="16"/>
  <c r="E99" i="15"/>
  <c r="B92" i="9"/>
  <c r="O92" i="9"/>
  <c r="G46" i="8"/>
  <c r="H45" i="8"/>
  <c r="C46" i="8"/>
  <c r="K92" i="9"/>
  <c r="O45" i="8"/>
  <c r="L45" i="8"/>
  <c r="G92" i="9"/>
  <c r="K46" i="8"/>
  <c r="H91" i="9"/>
  <c r="N92" i="9"/>
  <c r="N40" i="12"/>
  <c r="J92" i="9"/>
  <c r="J40" i="12"/>
  <c r="F92" i="9"/>
  <c r="F40" i="12"/>
  <c r="Q91" i="9"/>
  <c r="Q39" i="12"/>
  <c r="G45" i="8"/>
  <c r="G39" i="12"/>
  <c r="J45" i="8"/>
  <c r="J39" i="12"/>
  <c r="Q92" i="9"/>
  <c r="Q40" i="12"/>
  <c r="D92" i="9"/>
  <c r="D40" i="12"/>
  <c r="M46" i="8"/>
  <c r="M40" i="12"/>
  <c r="I92" i="9"/>
  <c r="I40" i="12"/>
  <c r="R11" i="6"/>
  <c r="R10" i="6"/>
  <c r="J46" i="8"/>
  <c r="G91" i="9"/>
  <c r="M20" i="8"/>
  <c r="M92" i="9"/>
  <c r="H39" i="8"/>
  <c r="K39" i="8"/>
  <c r="F20" i="8"/>
  <c r="L39" i="8"/>
  <c r="P39" i="8"/>
  <c r="G20" i="8"/>
  <c r="N33" i="8"/>
  <c r="N35" i="8" s="1"/>
  <c r="N40" i="8" s="1"/>
  <c r="D37" i="3"/>
  <c r="B38" i="9" s="1"/>
  <c r="D41" i="3"/>
  <c r="N84" i="9" s="1"/>
  <c r="N85" i="9" s="1"/>
  <c r="D40" i="3"/>
  <c r="O83" i="9" s="1"/>
  <c r="D39" i="3"/>
  <c r="G82" i="9" s="1"/>
  <c r="D26" i="3"/>
  <c r="M69" i="9" s="1"/>
  <c r="D24" i="3"/>
  <c r="M67" i="9" s="1"/>
  <c r="D23" i="3"/>
  <c r="M66" i="9" s="1"/>
  <c r="D22" i="3"/>
  <c r="D21" i="3"/>
  <c r="J64" i="9" s="1"/>
  <c r="J70" i="9" s="1"/>
  <c r="D20" i="3"/>
  <c r="B21" i="9" s="1"/>
  <c r="D19" i="3"/>
  <c r="D18" i="3"/>
  <c r="M61" i="9" s="1"/>
  <c r="C20" i="9"/>
  <c r="N66" i="9"/>
  <c r="P83" i="9"/>
  <c r="N67" i="9"/>
  <c r="O84" i="9"/>
  <c r="K64" i="9"/>
  <c r="N69" i="9"/>
  <c r="N61" i="9"/>
  <c r="C23" i="9"/>
  <c r="H82" i="9"/>
  <c r="H85" i="9" s="1"/>
  <c r="I70" i="9"/>
  <c r="D25" i="3"/>
  <c r="M68" i="9" s="1"/>
  <c r="K70" i="9"/>
  <c r="N68" i="9"/>
  <c r="C27" i="3"/>
  <c r="B27" i="3"/>
  <c r="D32" i="3"/>
  <c r="J75" i="9" s="1"/>
  <c r="R75" i="9" s="1"/>
  <c r="D31" i="3"/>
  <c r="M74" i="9" s="1"/>
  <c r="D30" i="3"/>
  <c r="D29" i="3"/>
  <c r="D28" i="3"/>
  <c r="M71" i="9" s="1"/>
  <c r="D42" i="4"/>
  <c r="D43" i="4" s="1"/>
  <c r="C42" i="4"/>
  <c r="B35" i="3"/>
  <c r="D41" i="4"/>
  <c r="C41" i="4"/>
  <c r="B34" i="3" s="1"/>
  <c r="D40" i="4"/>
  <c r="C40" i="4"/>
  <c r="D36" i="4"/>
  <c r="C36" i="4"/>
  <c r="D29" i="4"/>
  <c r="C29" i="4"/>
  <c r="F35" i="4"/>
  <c r="F34" i="4"/>
  <c r="F33" i="4"/>
  <c r="F28" i="4"/>
  <c r="I38" i="8" s="1"/>
  <c r="F27" i="4"/>
  <c r="F26" i="4"/>
  <c r="C37" i="10" s="1"/>
  <c r="J38" i="8"/>
  <c r="C31" i="9"/>
  <c r="N74" i="9"/>
  <c r="N71" i="9"/>
  <c r="K75" i="9"/>
  <c r="C30" i="9"/>
  <c r="F41" i="4"/>
  <c r="D35" i="9" s="1"/>
  <c r="E40" i="4"/>
  <c r="C35" i="3"/>
  <c r="D37" i="10"/>
  <c r="D39" i="10" s="1"/>
  <c r="G37" i="8"/>
  <c r="F40" i="4"/>
  <c r="F77" i="9"/>
  <c r="F79" i="9"/>
  <c r="C34" i="3"/>
  <c r="F36" i="4"/>
  <c r="C43" i="4"/>
  <c r="C42" i="3"/>
  <c r="B42" i="3"/>
  <c r="G77" i="9"/>
  <c r="R77" i="9"/>
  <c r="K78" i="9"/>
  <c r="D21" i="4"/>
  <c r="F21" i="4" s="1"/>
  <c r="D17" i="9" s="1"/>
  <c r="R17" i="9" s="1"/>
  <c r="D20" i="4"/>
  <c r="C21" i="4"/>
  <c r="C20" i="4"/>
  <c r="C22" i="4" s="1"/>
  <c r="D16" i="4"/>
  <c r="F16" i="4" s="1"/>
  <c r="C16" i="4"/>
  <c r="D10" i="4"/>
  <c r="C10" i="4"/>
  <c r="F10" i="4" s="1"/>
  <c r="F15" i="4"/>
  <c r="F14" i="4"/>
  <c r="F9" i="4"/>
  <c r="F8" i="4"/>
  <c r="F7" i="4"/>
  <c r="F6" i="4"/>
  <c r="K70" i="2"/>
  <c r="K69" i="2"/>
  <c r="K68" i="2"/>
  <c r="K67" i="2"/>
  <c r="K66" i="2"/>
  <c r="K65" i="2"/>
  <c r="K71" i="2" s="1"/>
  <c r="K64" i="2"/>
  <c r="K63" i="2"/>
  <c r="H70" i="2"/>
  <c r="H69" i="2"/>
  <c r="L69" i="2" s="1"/>
  <c r="H68" i="2"/>
  <c r="H67" i="2"/>
  <c r="L67" i="2" s="1"/>
  <c r="H66" i="2"/>
  <c r="H65" i="2"/>
  <c r="H71" i="2" s="1"/>
  <c r="H64" i="2"/>
  <c r="H63" i="2"/>
  <c r="K61" i="2"/>
  <c r="K60" i="2"/>
  <c r="K59" i="2"/>
  <c r="K58" i="2"/>
  <c r="K57" i="2"/>
  <c r="K56" i="2"/>
  <c r="K55" i="2"/>
  <c r="K54" i="2"/>
  <c r="K53" i="2"/>
  <c r="K52" i="2"/>
  <c r="K51" i="2"/>
  <c r="K50" i="2"/>
  <c r="K49" i="2"/>
  <c r="K48" i="2"/>
  <c r="K47" i="2"/>
  <c r="K46" i="2"/>
  <c r="K45" i="2"/>
  <c r="K44" i="2"/>
  <c r="K43" i="2"/>
  <c r="K42" i="2"/>
  <c r="K41" i="2"/>
  <c r="K40" i="2"/>
  <c r="K39" i="2"/>
  <c r="K38" i="2"/>
  <c r="K37" i="2"/>
  <c r="K36" i="2"/>
  <c r="K35" i="2"/>
  <c r="K34" i="2"/>
  <c r="K33" i="2"/>
  <c r="K32" i="2"/>
  <c r="K31" i="2"/>
  <c r="K30" i="2"/>
  <c r="K29" i="2"/>
  <c r="K28" i="2"/>
  <c r="K27" i="2"/>
  <c r="K26" i="2"/>
  <c r="K25" i="2"/>
  <c r="K24" i="2"/>
  <c r="K23" i="2"/>
  <c r="K22" i="2"/>
  <c r="K21" i="2"/>
  <c r="K20" i="2"/>
  <c r="K19" i="2"/>
  <c r="K18" i="2"/>
  <c r="K17" i="2"/>
  <c r="K16" i="2"/>
  <c r="K15" i="2"/>
  <c r="K14" i="2"/>
  <c r="K13" i="2"/>
  <c r="K12" i="2"/>
  <c r="K11" i="2"/>
  <c r="K10" i="2"/>
  <c r="K9" i="2"/>
  <c r="K8" i="2"/>
  <c r="K7" i="2"/>
  <c r="K6" i="2"/>
  <c r="I71" i="2"/>
  <c r="I62" i="2"/>
  <c r="J71" i="2"/>
  <c r="J62" i="2"/>
  <c r="E20" i="4"/>
  <c r="E21" i="4"/>
  <c r="E22" i="4" s="1"/>
  <c r="K79" i="9"/>
  <c r="G79" i="9"/>
  <c r="F20" i="4"/>
  <c r="L59" i="9" s="1"/>
  <c r="E72" i="2"/>
  <c r="H72" i="2"/>
  <c r="H61" i="2"/>
  <c r="H60" i="2"/>
  <c r="H59" i="2"/>
  <c r="H58" i="2"/>
  <c r="H57" i="2"/>
  <c r="H56" i="2"/>
  <c r="H55" i="2"/>
  <c r="H54" i="2"/>
  <c r="H53" i="2"/>
  <c r="H52" i="2"/>
  <c r="L52" i="2" s="1"/>
  <c r="D9" i="9" s="1"/>
  <c r="H51" i="2"/>
  <c r="H50" i="2"/>
  <c r="H49" i="2"/>
  <c r="H48" i="2"/>
  <c r="H47" i="2"/>
  <c r="H46" i="2"/>
  <c r="H45" i="2"/>
  <c r="H44" i="2"/>
  <c r="H43" i="2"/>
  <c r="H42" i="2"/>
  <c r="H41" i="2"/>
  <c r="H40" i="2"/>
  <c r="H39" i="2"/>
  <c r="H38" i="2"/>
  <c r="L38" i="2" s="1"/>
  <c r="H37" i="2"/>
  <c r="H36" i="2"/>
  <c r="H35" i="2"/>
  <c r="H34" i="2"/>
  <c r="H33" i="2"/>
  <c r="H32" i="2"/>
  <c r="H31" i="2"/>
  <c r="H30" i="2"/>
  <c r="H29" i="2"/>
  <c r="H28" i="2"/>
  <c r="H27" i="2"/>
  <c r="H26" i="2"/>
  <c r="H25" i="2"/>
  <c r="H24" i="2"/>
  <c r="H23" i="2"/>
  <c r="H22" i="2"/>
  <c r="H21" i="2"/>
  <c r="H20" i="2"/>
  <c r="L20" i="2" s="1"/>
  <c r="H19" i="2"/>
  <c r="H18" i="2"/>
  <c r="H17" i="2"/>
  <c r="H16" i="2"/>
  <c r="L16" i="2" s="1"/>
  <c r="H15" i="2"/>
  <c r="H14" i="2"/>
  <c r="H13" i="2"/>
  <c r="H12" i="2"/>
  <c r="L12" i="2" s="1"/>
  <c r="H11" i="2"/>
  <c r="H10" i="2"/>
  <c r="H9" i="2"/>
  <c r="H8" i="2"/>
  <c r="H7" i="2"/>
  <c r="H6" i="2"/>
  <c r="E70" i="2"/>
  <c r="L70" i="2"/>
  <c r="E69" i="2"/>
  <c r="E68" i="2"/>
  <c r="L68" i="2"/>
  <c r="E67" i="2"/>
  <c r="E66" i="2"/>
  <c r="L66" i="2"/>
  <c r="E65" i="2"/>
  <c r="E64" i="2"/>
  <c r="L64" i="2"/>
  <c r="E63" i="2"/>
  <c r="E61" i="2"/>
  <c r="L61" i="2" s="1"/>
  <c r="E60" i="2"/>
  <c r="E59" i="2"/>
  <c r="L59" i="2" s="1"/>
  <c r="E58" i="2"/>
  <c r="E57" i="2"/>
  <c r="L57" i="2" s="1"/>
  <c r="E56" i="2"/>
  <c r="E55" i="2"/>
  <c r="L55" i="2" s="1"/>
  <c r="E54" i="2"/>
  <c r="L54" i="2"/>
  <c r="E53" i="2"/>
  <c r="B28" i="8"/>
  <c r="R28" i="8" s="1"/>
  <c r="E52" i="2"/>
  <c r="E51" i="2"/>
  <c r="L51" i="2" s="1"/>
  <c r="E50" i="2"/>
  <c r="L50" i="2"/>
  <c r="E49" i="2"/>
  <c r="E48" i="2"/>
  <c r="E47" i="2"/>
  <c r="E46" i="2"/>
  <c r="E45" i="2"/>
  <c r="E44" i="2"/>
  <c r="K34" i="8"/>
  <c r="K35" i="8"/>
  <c r="E43" i="2"/>
  <c r="L43" i="2"/>
  <c r="E42" i="2"/>
  <c r="L42" i="2"/>
  <c r="E41" i="2"/>
  <c r="E40" i="2"/>
  <c r="D30" i="8" s="1"/>
  <c r="E39" i="2"/>
  <c r="L39" i="2"/>
  <c r="E38" i="2"/>
  <c r="E37" i="2"/>
  <c r="L37" i="2" s="1"/>
  <c r="E36" i="2"/>
  <c r="E35" i="2"/>
  <c r="E34" i="2"/>
  <c r="E33" i="2"/>
  <c r="E32" i="2"/>
  <c r="L32" i="2" s="1"/>
  <c r="E31" i="2"/>
  <c r="E30" i="2"/>
  <c r="L30" i="2"/>
  <c r="E29" i="2"/>
  <c r="L29" i="2"/>
  <c r="E28" i="2"/>
  <c r="E27" i="2"/>
  <c r="L27" i="2" s="1"/>
  <c r="E26" i="2"/>
  <c r="L26" i="2" s="1"/>
  <c r="E25" i="2"/>
  <c r="E24" i="2"/>
  <c r="E23" i="2"/>
  <c r="L23" i="2" s="1"/>
  <c r="E22" i="2"/>
  <c r="L22" i="2" s="1"/>
  <c r="E21" i="2"/>
  <c r="L21" i="2" s="1"/>
  <c r="E20" i="2"/>
  <c r="E19" i="2"/>
  <c r="L19" i="2"/>
  <c r="E18" i="2"/>
  <c r="L18" i="2"/>
  <c r="E17" i="2"/>
  <c r="L17" i="2"/>
  <c r="E16" i="2"/>
  <c r="E15" i="2"/>
  <c r="L15" i="2"/>
  <c r="E14" i="2"/>
  <c r="L14" i="2"/>
  <c r="E13" i="2"/>
  <c r="L13" i="2"/>
  <c r="E12" i="2"/>
  <c r="E11" i="2"/>
  <c r="L11" i="2"/>
  <c r="E10" i="2"/>
  <c r="L10" i="2"/>
  <c r="E9" i="2"/>
  <c r="L9" i="2"/>
  <c r="E8" i="2"/>
  <c r="E7" i="2"/>
  <c r="L7" i="2"/>
  <c r="E6" i="2"/>
  <c r="G71" i="2"/>
  <c r="F71" i="2"/>
  <c r="G62" i="2"/>
  <c r="G73" i="2" s="1"/>
  <c r="G78" i="2" s="1"/>
  <c r="F62" i="2"/>
  <c r="D71" i="2"/>
  <c r="C71" i="2"/>
  <c r="D62" i="2"/>
  <c r="D73" i="2" s="1"/>
  <c r="D78" i="2" s="1"/>
  <c r="C62" i="2"/>
  <c r="I34" i="8"/>
  <c r="E6" i="7"/>
  <c r="L28" i="2"/>
  <c r="C29" i="10"/>
  <c r="F29" i="8"/>
  <c r="L6" i="2"/>
  <c r="B32" i="10"/>
  <c r="R32" i="10" s="1"/>
  <c r="E32" i="8"/>
  <c r="L63" i="2"/>
  <c r="H29" i="8"/>
  <c r="H33" i="8" s="1"/>
  <c r="L40" i="2"/>
  <c r="D53" i="9" s="1"/>
  <c r="L25" i="2"/>
  <c r="L33" i="2"/>
  <c r="L41" i="2"/>
  <c r="L45" i="2"/>
  <c r="L53" i="2"/>
  <c r="B51" i="9"/>
  <c r="D15" i="7"/>
  <c r="D17" i="7" s="1"/>
  <c r="L47" i="2"/>
  <c r="L49" i="2"/>
  <c r="F73" i="2"/>
  <c r="F78" i="2"/>
  <c r="E71" i="2"/>
  <c r="C73" i="2"/>
  <c r="C78" i="2"/>
  <c r="D6" i="7"/>
  <c r="L57" i="9"/>
  <c r="I52" i="9"/>
  <c r="I56" i="9" s="1"/>
  <c r="E55" i="9"/>
  <c r="K40" i="8"/>
  <c r="F52" i="9"/>
  <c r="F103" i="15"/>
  <c r="P103" i="15"/>
  <c r="C103" i="15"/>
  <c r="J103" i="15"/>
  <c r="N103" i="15"/>
  <c r="M103" i="15"/>
  <c r="Q103" i="15"/>
  <c r="H103" i="15"/>
  <c r="L103" i="15"/>
  <c r="I103" i="15"/>
  <c r="B103" i="15"/>
  <c r="K103" i="15"/>
  <c r="E103" i="15"/>
  <c r="D103" i="15"/>
  <c r="O103" i="15"/>
  <c r="G103" i="15"/>
  <c r="B27" i="13"/>
  <c r="E27" i="13" s="1"/>
  <c r="B20" i="19" l="1"/>
  <c r="B15" i="19"/>
  <c r="C18" i="19"/>
  <c r="B8" i="19"/>
  <c r="C8" i="19"/>
  <c r="D7" i="19"/>
  <c r="D39" i="19"/>
  <c r="D24" i="19" s="1"/>
  <c r="C38" i="19"/>
  <c r="C7" i="19"/>
  <c r="D18" i="19"/>
  <c r="B9" i="19"/>
  <c r="K9" i="19" s="1"/>
  <c r="C20" i="19"/>
  <c r="K20" i="19" s="1"/>
  <c r="B11" i="20" s="1"/>
  <c r="C15" i="19"/>
  <c r="B17" i="19"/>
  <c r="D21" i="19"/>
  <c r="D8" i="19"/>
  <c r="C10" i="19"/>
  <c r="D40" i="19"/>
  <c r="D6" i="26" s="1"/>
  <c r="C39" i="19"/>
  <c r="C22" i="19" s="1"/>
  <c r="C29" i="19" s="1"/>
  <c r="B38" i="19"/>
  <c r="D19" i="19"/>
  <c r="K19" i="19" s="1"/>
  <c r="C10" i="20" s="1"/>
  <c r="B10" i="19"/>
  <c r="K10" i="19" s="1"/>
  <c r="B21" i="19"/>
  <c r="C17" i="19"/>
  <c r="B18" i="19"/>
  <c r="B14" i="10"/>
  <c r="L43" i="9"/>
  <c r="F43" i="9"/>
  <c r="O9" i="15"/>
  <c r="R36" i="9"/>
  <c r="G5" i="6"/>
  <c r="F5" i="6"/>
  <c r="G43" i="10"/>
  <c r="F43" i="10"/>
  <c r="H43" i="10"/>
  <c r="I43" i="10"/>
  <c r="Q43" i="10"/>
  <c r="B89" i="9"/>
  <c r="G89" i="9"/>
  <c r="P89" i="9"/>
  <c r="Q75" i="16"/>
  <c r="B75" i="16"/>
  <c r="C75" i="16"/>
  <c r="D75" i="16"/>
  <c r="E75" i="16"/>
  <c r="B129" i="24"/>
  <c r="C129" i="24"/>
  <c r="D129" i="24"/>
  <c r="E129" i="24"/>
  <c r="Q129" i="24"/>
  <c r="A21" i="21"/>
  <c r="A11" i="21"/>
  <c r="A13" i="21"/>
  <c r="A6" i="21"/>
  <c r="J114" i="24"/>
  <c r="J52" i="24"/>
  <c r="K26" i="16"/>
  <c r="D21" i="29"/>
  <c r="D26" i="29" s="1"/>
  <c r="A37" i="18"/>
  <c r="A35" i="18"/>
  <c r="A42" i="18"/>
  <c r="A26" i="20"/>
  <c r="A23" i="20"/>
  <c r="A13" i="20"/>
  <c r="A64" i="20"/>
  <c r="A6" i="20"/>
  <c r="C22" i="28"/>
  <c r="D22" i="28"/>
  <c r="E22" i="28"/>
  <c r="L72" i="28"/>
  <c r="C72" i="28"/>
  <c r="P13" i="7"/>
  <c r="P15" i="7" s="1"/>
  <c r="P17" i="7" s="1"/>
  <c r="O13" i="7"/>
  <c r="O15" i="7" s="1"/>
  <c r="O17" i="7" s="1"/>
  <c r="C5" i="6"/>
  <c r="P43" i="10"/>
  <c r="J43" i="10"/>
  <c r="C43" i="10"/>
  <c r="I89" i="9"/>
  <c r="O89" i="9"/>
  <c r="M75" i="16"/>
  <c r="H75" i="16"/>
  <c r="N75" i="16"/>
  <c r="P129" i="24"/>
  <c r="K129" i="24"/>
  <c r="F129" i="24"/>
  <c r="A12" i="21"/>
  <c r="K51" i="12"/>
  <c r="D51" i="12"/>
  <c r="Q106" i="29"/>
  <c r="C106" i="29"/>
  <c r="H106" i="29"/>
  <c r="A71" i="21"/>
  <c r="A72" i="21"/>
  <c r="A73" i="21"/>
  <c r="A41" i="18"/>
  <c r="A39" i="18"/>
  <c r="A48" i="18"/>
  <c r="A75" i="20"/>
  <c r="F22" i="28"/>
  <c r="G22" i="28"/>
  <c r="H22" i="28"/>
  <c r="I22" i="28"/>
  <c r="M72" i="28"/>
  <c r="D72" i="28"/>
  <c r="N72" i="28"/>
  <c r="E5" i="6"/>
  <c r="B5" i="6"/>
  <c r="L43" i="10"/>
  <c r="B43" i="10"/>
  <c r="E89" i="9"/>
  <c r="C89" i="9"/>
  <c r="I75" i="16"/>
  <c r="O75" i="16"/>
  <c r="J75" i="16"/>
  <c r="L129" i="24"/>
  <c r="G129" i="24"/>
  <c r="A8" i="21"/>
  <c r="Q13" i="7"/>
  <c r="Q15" i="7" s="1"/>
  <c r="Q17" i="7" s="1"/>
  <c r="F13" i="7"/>
  <c r="F15" i="7" s="1"/>
  <c r="F17" i="7" s="1"/>
  <c r="G13" i="7"/>
  <c r="F43" i="8"/>
  <c r="K43" i="8"/>
  <c r="E43" i="8"/>
  <c r="Q67" i="10"/>
  <c r="O67" i="10"/>
  <c r="Q148" i="9"/>
  <c r="B148" i="9"/>
  <c r="C148" i="9"/>
  <c r="D148" i="9"/>
  <c r="E148" i="9"/>
  <c r="Q5" i="29"/>
  <c r="K5" i="29"/>
  <c r="J5" i="29"/>
  <c r="L5" i="29"/>
  <c r="M5" i="29"/>
  <c r="Q151" i="15"/>
  <c r="C151" i="15"/>
  <c r="H151" i="15"/>
  <c r="A45" i="21"/>
  <c r="A53" i="21"/>
  <c r="A48" i="21"/>
  <c r="A58" i="21"/>
  <c r="A57" i="21"/>
  <c r="A61" i="36"/>
  <c r="A59" i="36"/>
  <c r="A60" i="36"/>
  <c r="C5" i="24"/>
  <c r="C21" i="24" s="1"/>
  <c r="H5" i="24"/>
  <c r="P5" i="24"/>
  <c r="D5" i="24"/>
  <c r="L5" i="24"/>
  <c r="A34" i="18"/>
  <c r="A51" i="18"/>
  <c r="A10" i="20"/>
  <c r="A11" i="20"/>
  <c r="A16" i="20"/>
  <c r="A21" i="20"/>
  <c r="A72" i="20"/>
  <c r="G13" i="30"/>
  <c r="J22" i="28"/>
  <c r="K22" i="28"/>
  <c r="L22" i="28"/>
  <c r="M22" i="28"/>
  <c r="H35" i="28"/>
  <c r="E72" i="28"/>
  <c r="O72" i="28"/>
  <c r="J72" i="28"/>
  <c r="K58" i="7"/>
  <c r="I13" i="7"/>
  <c r="I15" i="7" s="1"/>
  <c r="I17" i="7" s="1"/>
  <c r="H13" i="7"/>
  <c r="H15" i="7" s="1"/>
  <c r="H17" i="7" s="1"/>
  <c r="C13" i="7"/>
  <c r="C15" i="7" s="1"/>
  <c r="C17" i="7" s="1"/>
  <c r="P5" i="6"/>
  <c r="M43" i="8"/>
  <c r="D43" i="8"/>
  <c r="B43" i="8"/>
  <c r="M43" i="10"/>
  <c r="D43" i="10"/>
  <c r="O43" i="10"/>
  <c r="H67" i="10"/>
  <c r="H89" i="9"/>
  <c r="N89" i="9"/>
  <c r="I148" i="9"/>
  <c r="O148" i="9"/>
  <c r="J148" i="9"/>
  <c r="H5" i="29"/>
  <c r="B5" i="29"/>
  <c r="E106" i="29"/>
  <c r="G106" i="29"/>
  <c r="P75" i="16"/>
  <c r="K75" i="16"/>
  <c r="F75" i="16"/>
  <c r="I151" i="15"/>
  <c r="O151" i="15"/>
  <c r="B151" i="15"/>
  <c r="M129" i="24"/>
  <c r="H129" i="24"/>
  <c r="N129" i="24"/>
  <c r="A7" i="21"/>
  <c r="Q55" i="8"/>
  <c r="B55" i="8"/>
  <c r="C55" i="8"/>
  <c r="D55" i="8"/>
  <c r="E55" i="8"/>
  <c r="Q112" i="8"/>
  <c r="F112" i="8"/>
  <c r="G112" i="8"/>
  <c r="H112" i="8"/>
  <c r="I112" i="8"/>
  <c r="J5" i="10"/>
  <c r="G5" i="10"/>
  <c r="J67" i="29"/>
  <c r="O67" i="29"/>
  <c r="I67" i="29"/>
  <c r="Q67" i="29"/>
  <c r="Q67" i="16"/>
  <c r="H67" i="16"/>
  <c r="F67" i="16"/>
  <c r="G67" i="16"/>
  <c r="I67" i="16"/>
  <c r="Q182" i="15"/>
  <c r="C182" i="15"/>
  <c r="F182" i="15"/>
  <c r="L182" i="15"/>
  <c r="M182" i="15"/>
  <c r="Q98" i="24"/>
  <c r="N98" i="24"/>
  <c r="D98" i="24"/>
  <c r="I98" i="24"/>
  <c r="A38" i="21"/>
  <c r="A40" i="21"/>
  <c r="A29" i="21"/>
  <c r="A75" i="36"/>
  <c r="A79" i="36"/>
  <c r="A70" i="36"/>
  <c r="A76" i="36"/>
  <c r="A81" i="36"/>
  <c r="N5" i="24"/>
  <c r="I5" i="12"/>
  <c r="I5" i="8"/>
  <c r="O5" i="8"/>
  <c r="J5" i="8"/>
  <c r="M5" i="15"/>
  <c r="D5" i="15"/>
  <c r="C5" i="15"/>
  <c r="B5" i="15"/>
  <c r="I26" i="19"/>
  <c r="F24" i="20"/>
  <c r="F78" i="20" s="1"/>
  <c r="J26" i="19"/>
  <c r="I24" i="20"/>
  <c r="I78" i="20" s="1"/>
  <c r="J27" i="19"/>
  <c r="H24" i="20"/>
  <c r="H78" i="20" s="1"/>
  <c r="F30" i="19"/>
  <c r="O32" i="12"/>
  <c r="O34" i="12" s="1"/>
  <c r="B23" i="12"/>
  <c r="B25" i="12"/>
  <c r="B26" i="12"/>
  <c r="B27" i="12"/>
  <c r="B28" i="12"/>
  <c r="B29" i="12"/>
  <c r="B31" i="12"/>
  <c r="B33" i="12"/>
  <c r="C34" i="12"/>
  <c r="G32" i="12"/>
  <c r="E51" i="12"/>
  <c r="J51" i="12"/>
  <c r="C51" i="12"/>
  <c r="N30" i="12"/>
  <c r="N32" i="12" s="1"/>
  <c r="N34" i="12" s="1"/>
  <c r="L21" i="12"/>
  <c r="J21" i="12"/>
  <c r="H21" i="12"/>
  <c r="F21" i="12"/>
  <c r="D21" i="12"/>
  <c r="M5" i="12"/>
  <c r="E5" i="12"/>
  <c r="E7" i="12" s="1"/>
  <c r="P51" i="12"/>
  <c r="F51" i="12"/>
  <c r="B51" i="12"/>
  <c r="Q30" i="12"/>
  <c r="Q32" i="12" s="1"/>
  <c r="M30" i="12"/>
  <c r="I30" i="12"/>
  <c r="I32" i="12" s="1"/>
  <c r="I34" i="12" s="1"/>
  <c r="K5" i="12"/>
  <c r="K10" i="12" s="1"/>
  <c r="C5" i="12"/>
  <c r="C10" i="12" s="1"/>
  <c r="L51" i="12"/>
  <c r="E34" i="12"/>
  <c r="C35" i="10"/>
  <c r="R61" i="9"/>
  <c r="G85" i="9"/>
  <c r="M35" i="8"/>
  <c r="R31" i="10"/>
  <c r="G33" i="10"/>
  <c r="M43" i="9"/>
  <c r="N33" i="10"/>
  <c r="N35" i="10" s="1"/>
  <c r="O35" i="10"/>
  <c r="L33" i="10"/>
  <c r="M56" i="9"/>
  <c r="M58" i="9" s="1"/>
  <c r="Q56" i="9"/>
  <c r="Q58" i="9" s="1"/>
  <c r="F70" i="9"/>
  <c r="E30" i="12"/>
  <c r="E32" i="12" s="1"/>
  <c r="R21" i="16"/>
  <c r="R52" i="16"/>
  <c r="R52" i="29"/>
  <c r="F56" i="9"/>
  <c r="F58" i="9" s="1"/>
  <c r="P85" i="9"/>
  <c r="R83" i="9"/>
  <c r="Q35" i="8"/>
  <c r="Q40" i="8" s="1"/>
  <c r="I33" i="8"/>
  <c r="I35" i="8" s="1"/>
  <c r="M32" i="12"/>
  <c r="R49" i="9"/>
  <c r="R53" i="9"/>
  <c r="R32" i="8"/>
  <c r="P28" i="9"/>
  <c r="I43" i="9"/>
  <c r="K33" i="10"/>
  <c r="K35" i="10" s="1"/>
  <c r="O33" i="10"/>
  <c r="P33" i="10"/>
  <c r="P35" i="10" s="1"/>
  <c r="O56" i="9"/>
  <c r="O58" i="9" s="1"/>
  <c r="N56" i="9"/>
  <c r="N58" i="9" s="1"/>
  <c r="G34" i="12"/>
  <c r="B85" i="9"/>
  <c r="R80" i="9"/>
  <c r="D42" i="3"/>
  <c r="D43" i="9"/>
  <c r="B43" i="9"/>
  <c r="R71" i="9"/>
  <c r="R38" i="9"/>
  <c r="D35" i="3"/>
  <c r="D27" i="3"/>
  <c r="R25" i="9"/>
  <c r="G28" i="9"/>
  <c r="G43" i="9"/>
  <c r="O43" i="9"/>
  <c r="R63" i="9"/>
  <c r="C36" i="3"/>
  <c r="R74" i="9"/>
  <c r="R84" i="9"/>
  <c r="Q43" i="9"/>
  <c r="N43" i="9"/>
  <c r="J27" i="15"/>
  <c r="E58" i="15"/>
  <c r="B50" i="38"/>
  <c r="E62" i="2"/>
  <c r="E73" i="2" s="1"/>
  <c r="G15" i="7"/>
  <c r="G17" i="7" s="1"/>
  <c r="D8" i="3"/>
  <c r="E9" i="9"/>
  <c r="L8" i="2"/>
  <c r="D6" i="3" s="1"/>
  <c r="H62" i="2"/>
  <c r="R6" i="7"/>
  <c r="D7" i="6"/>
  <c r="R51" i="9"/>
  <c r="B56" i="9"/>
  <c r="B58" i="9" s="1"/>
  <c r="D10" i="3"/>
  <c r="J57" i="9"/>
  <c r="J58" i="9" s="1"/>
  <c r="E7" i="6"/>
  <c r="D35" i="8"/>
  <c r="E15" i="7"/>
  <c r="E17" i="7" s="1"/>
  <c r="D56" i="9"/>
  <c r="D58" i="9" s="1"/>
  <c r="C34" i="8"/>
  <c r="G10" i="8"/>
  <c r="L31" i="2"/>
  <c r="G10" i="9" s="1"/>
  <c r="G14" i="9" s="1"/>
  <c r="G16" i="9" s="1"/>
  <c r="L35" i="2"/>
  <c r="E52" i="9" s="1"/>
  <c r="E29" i="8"/>
  <c r="B29" i="10"/>
  <c r="G34" i="8"/>
  <c r="L46" i="2"/>
  <c r="H57" i="9" s="1"/>
  <c r="B33" i="8"/>
  <c r="B35" i="8" s="1"/>
  <c r="B40" i="8" s="1"/>
  <c r="J34" i="8"/>
  <c r="J35" i="8" s="1"/>
  <c r="L44" i="2"/>
  <c r="K57" i="9" s="1"/>
  <c r="K58" i="9" s="1"/>
  <c r="L48" i="2"/>
  <c r="I57" i="9" s="1"/>
  <c r="H34" i="8"/>
  <c r="L65" i="2"/>
  <c r="H73" i="2"/>
  <c r="J12" i="9"/>
  <c r="J72" i="2"/>
  <c r="C9" i="3" s="1"/>
  <c r="J73" i="2"/>
  <c r="J78" i="2" s="1"/>
  <c r="K62" i="2"/>
  <c r="D11" i="3"/>
  <c r="L24" i="2"/>
  <c r="C57" i="9" s="1"/>
  <c r="Q13" i="8"/>
  <c r="Q14" i="8" s="1"/>
  <c r="Q16" i="8" s="1"/>
  <c r="L34" i="2"/>
  <c r="L58" i="2"/>
  <c r="M70" i="9"/>
  <c r="P40" i="8"/>
  <c r="C33" i="8"/>
  <c r="C35" i="8" s="1"/>
  <c r="R26" i="8"/>
  <c r="E33" i="10"/>
  <c r="E35" i="10" s="1"/>
  <c r="F33" i="10"/>
  <c r="L35" i="10"/>
  <c r="L40" i="10" s="1"/>
  <c r="I72" i="2"/>
  <c r="I73" i="2" s="1"/>
  <c r="I78" i="2" s="1"/>
  <c r="L36" i="2"/>
  <c r="I10" i="9" s="1"/>
  <c r="L56" i="2"/>
  <c r="D10" i="9" s="1"/>
  <c r="L60" i="2"/>
  <c r="G29" i="8"/>
  <c r="J33" i="10"/>
  <c r="J35" i="10" s="1"/>
  <c r="J40" i="10" s="1"/>
  <c r="I33" i="10"/>
  <c r="I35" i="10" s="1"/>
  <c r="I40" i="10" s="1"/>
  <c r="R28" i="10"/>
  <c r="D33" i="10"/>
  <c r="F35" i="10"/>
  <c r="R30" i="10"/>
  <c r="G35" i="10"/>
  <c r="G40" i="10" s="1"/>
  <c r="H33" i="10"/>
  <c r="H35" i="10" s="1"/>
  <c r="R54" i="9"/>
  <c r="R12" i="9"/>
  <c r="M14" i="9"/>
  <c r="M16" i="9" s="1"/>
  <c r="B14" i="9"/>
  <c r="P14" i="9"/>
  <c r="P16" i="9" s="1"/>
  <c r="R24" i="9"/>
  <c r="I28" i="9"/>
  <c r="Q33" i="10"/>
  <c r="Q35" i="10" s="1"/>
  <c r="Q70" i="9"/>
  <c r="Q85" i="9"/>
  <c r="F86" i="9"/>
  <c r="O85" i="9"/>
  <c r="O86" i="9" s="1"/>
  <c r="H14" i="8"/>
  <c r="K14" i="8"/>
  <c r="K16" i="8" s="1"/>
  <c r="L14" i="8"/>
  <c r="L16" i="8" s="1"/>
  <c r="L21" i="8" s="1"/>
  <c r="P14" i="8"/>
  <c r="P16" i="8" s="1"/>
  <c r="P21" i="8" s="1"/>
  <c r="G58" i="9"/>
  <c r="G86" i="9" s="1"/>
  <c r="P56" i="9"/>
  <c r="P58" i="9" s="1"/>
  <c r="K40" i="10"/>
  <c r="R73" i="9"/>
  <c r="R69" i="9"/>
  <c r="R66" i="9"/>
  <c r="L70" i="9"/>
  <c r="L85" i="9"/>
  <c r="M85" i="9"/>
  <c r="K85" i="9"/>
  <c r="D70" i="9"/>
  <c r="D85" i="9"/>
  <c r="R72" i="9"/>
  <c r="N70" i="9"/>
  <c r="N86" i="9" s="1"/>
  <c r="E70" i="9"/>
  <c r="R68" i="9"/>
  <c r="P70" i="9"/>
  <c r="C85" i="9"/>
  <c r="F57" i="29"/>
  <c r="R21" i="9"/>
  <c r="R41" i="9"/>
  <c r="F40" i="10"/>
  <c r="M34" i="12"/>
  <c r="O40" i="10"/>
  <c r="M40" i="8"/>
  <c r="I57" i="16"/>
  <c r="R64" i="9"/>
  <c r="R65" i="9"/>
  <c r="B70" i="9"/>
  <c r="R59" i="9"/>
  <c r="I40" i="8"/>
  <c r="I39" i="8"/>
  <c r="R38" i="8"/>
  <c r="B16" i="3"/>
  <c r="N40" i="10"/>
  <c r="C39" i="10"/>
  <c r="C40" i="10" s="1"/>
  <c r="R37" i="10"/>
  <c r="D34" i="3"/>
  <c r="B36" i="3"/>
  <c r="R67" i="9"/>
  <c r="D39" i="8"/>
  <c r="D40" i="8" s="1"/>
  <c r="Q39" i="8"/>
  <c r="L20" i="10"/>
  <c r="R62" i="9"/>
  <c r="I29" i="7"/>
  <c r="J29" i="7"/>
  <c r="E29" i="7"/>
  <c r="D29" i="7"/>
  <c r="D22" i="4"/>
  <c r="C16" i="3" s="1"/>
  <c r="F29" i="4"/>
  <c r="F37" i="8"/>
  <c r="R37" i="8"/>
  <c r="E42" i="4"/>
  <c r="E41" i="4"/>
  <c r="J39" i="8"/>
  <c r="J40" i="8" s="1"/>
  <c r="R82" i="9"/>
  <c r="O39" i="8"/>
  <c r="O40" i="8" s="1"/>
  <c r="R29" i="9"/>
  <c r="L28" i="9"/>
  <c r="E28" i="9"/>
  <c r="R23" i="9"/>
  <c r="R31" i="9"/>
  <c r="D28" i="9"/>
  <c r="K28" i="9"/>
  <c r="M28" i="9"/>
  <c r="J28" i="9"/>
  <c r="H28" i="9"/>
  <c r="J43" i="9"/>
  <c r="E43" i="9"/>
  <c r="P43" i="9"/>
  <c r="P29" i="7"/>
  <c r="C29" i="7"/>
  <c r="B29" i="7"/>
  <c r="B89" i="10"/>
  <c r="G39" i="8"/>
  <c r="F42" i="4"/>
  <c r="H20" i="8"/>
  <c r="N37" i="9"/>
  <c r="E37" i="9"/>
  <c r="O29" i="7"/>
  <c r="K29" i="7"/>
  <c r="G5" i="30"/>
  <c r="C13" i="30"/>
  <c r="D5" i="30"/>
  <c r="C16" i="19"/>
  <c r="B31" i="19"/>
  <c r="C31" i="19"/>
  <c r="D31" i="19"/>
  <c r="E155" i="38"/>
  <c r="E199" i="38" a="1"/>
  <c r="D199" i="38" a="1"/>
  <c r="F14" i="9"/>
  <c r="L14" i="10"/>
  <c r="L16" i="10" s="1"/>
  <c r="C28" i="9"/>
  <c r="R27" i="9"/>
  <c r="F28" i="9"/>
  <c r="R30" i="9"/>
  <c r="R32" i="9"/>
  <c r="J14" i="9"/>
  <c r="R35" i="9"/>
  <c r="R37" i="9" s="1"/>
  <c r="D37" i="9"/>
  <c r="B28" i="9"/>
  <c r="R20" i="9"/>
  <c r="C14" i="9"/>
  <c r="C16" i="9" s="1"/>
  <c r="K14" i="10"/>
  <c r="K16" i="10" s="1"/>
  <c r="K21" i="10" s="1"/>
  <c r="M14" i="8"/>
  <c r="M16" i="8" s="1"/>
  <c r="M21" i="8" s="1"/>
  <c r="N14" i="8"/>
  <c r="N16" i="8" s="1"/>
  <c r="N21" i="8" s="1"/>
  <c r="F14" i="8"/>
  <c r="F16" i="8" s="1"/>
  <c r="H16" i="8"/>
  <c r="H21" i="8" s="1"/>
  <c r="N14" i="9"/>
  <c r="F14" i="10"/>
  <c r="F16" i="10" s="1"/>
  <c r="F21" i="10" s="1"/>
  <c r="N28" i="9"/>
  <c r="R42" i="9"/>
  <c r="C43" i="9"/>
  <c r="R40" i="9"/>
  <c r="B16" i="10"/>
  <c r="B21" i="10" s="1"/>
  <c r="K14" i="9"/>
  <c r="K16" i="9" s="1"/>
  <c r="R11" i="9"/>
  <c r="O14" i="9"/>
  <c r="O16" i="9" s="1"/>
  <c r="L14" i="9"/>
  <c r="L16" i="9"/>
  <c r="J16" i="9"/>
  <c r="R9" i="9"/>
  <c r="H14" i="9"/>
  <c r="H16" i="9" s="1"/>
  <c r="E14" i="10"/>
  <c r="R26" i="9"/>
  <c r="R33" i="9"/>
  <c r="R19" i="9"/>
  <c r="R22" i="9"/>
  <c r="Q28" i="9"/>
  <c r="O28" i="9"/>
  <c r="F16" i="9"/>
  <c r="R15" i="9"/>
  <c r="J19" i="10"/>
  <c r="J10" i="10"/>
  <c r="J15" i="10"/>
  <c r="J9" i="10"/>
  <c r="J12" i="10"/>
  <c r="A45" i="18"/>
  <c r="A46" i="18"/>
  <c r="A43" i="18"/>
  <c r="A40" i="18"/>
  <c r="A71" i="20"/>
  <c r="A66" i="20"/>
  <c r="A60" i="20"/>
  <c r="A78" i="20"/>
  <c r="P35" i="28"/>
  <c r="K35" i="28"/>
  <c r="F35" i="28"/>
  <c r="M58" i="7"/>
  <c r="H58" i="7"/>
  <c r="N58" i="7"/>
  <c r="L5" i="6"/>
  <c r="K5" i="6"/>
  <c r="E37" i="12"/>
  <c r="O37" i="12"/>
  <c r="F37" i="12"/>
  <c r="M5" i="10"/>
  <c r="H5" i="10"/>
  <c r="C5" i="10"/>
  <c r="P67" i="10"/>
  <c r="K67" i="10"/>
  <c r="F67" i="10"/>
  <c r="E106" i="9"/>
  <c r="J106" i="9"/>
  <c r="C106" i="9"/>
  <c r="Q43" i="8"/>
  <c r="N43" i="8"/>
  <c r="O43" i="8"/>
  <c r="P43" i="8"/>
  <c r="Q51" i="12"/>
  <c r="N51" i="12"/>
  <c r="O51" i="12"/>
  <c r="H51" i="12"/>
  <c r="I51" i="12"/>
  <c r="Q190" i="9"/>
  <c r="K190" i="9"/>
  <c r="J190" i="9"/>
  <c r="P190" i="9"/>
  <c r="N9" i="29"/>
  <c r="A18" i="18"/>
  <c r="A15" i="18"/>
  <c r="A8" i="18"/>
  <c r="A24" i="18"/>
  <c r="A17" i="18"/>
  <c r="A49" i="18"/>
  <c r="A50" i="18"/>
  <c r="A47" i="18"/>
  <c r="A44" i="18"/>
  <c r="A14" i="20"/>
  <c r="A7" i="20"/>
  <c r="A27" i="20"/>
  <c r="A24" i="20"/>
  <c r="A67" i="20"/>
  <c r="A81" i="20"/>
  <c r="A80" i="20"/>
  <c r="A73" i="20"/>
  <c r="M35" i="28"/>
  <c r="L35" i="28"/>
  <c r="G35" i="28"/>
  <c r="I58" i="7"/>
  <c r="O58" i="7"/>
  <c r="J58" i="7"/>
  <c r="M5" i="6"/>
  <c r="D5" i="6"/>
  <c r="P37" i="12"/>
  <c r="G37" i="12"/>
  <c r="I5" i="10"/>
  <c r="D5" i="10"/>
  <c r="L67" i="10"/>
  <c r="G67" i="10"/>
  <c r="P106" i="9"/>
  <c r="B106" i="9"/>
  <c r="Q5" i="7"/>
  <c r="F5" i="7"/>
  <c r="G5" i="7"/>
  <c r="L5" i="7"/>
  <c r="M5" i="7"/>
  <c r="B93" i="8"/>
  <c r="C93" i="8"/>
  <c r="D93" i="8"/>
  <c r="E93" i="8"/>
  <c r="Q89" i="9"/>
  <c r="J89" i="9"/>
  <c r="K89" i="9"/>
  <c r="L89" i="9"/>
  <c r="M89" i="9"/>
  <c r="B67" i="29"/>
  <c r="C67" i="29"/>
  <c r="D67" i="29"/>
  <c r="E67" i="29"/>
  <c r="A77" i="20"/>
  <c r="A76" i="20"/>
  <c r="A74" i="20"/>
  <c r="A62" i="20"/>
  <c r="A83" i="20"/>
  <c r="C5" i="30"/>
  <c r="B13" i="30"/>
  <c r="Q35" i="28"/>
  <c r="N35" i="28"/>
  <c r="O35" i="28"/>
  <c r="Q5" i="6"/>
  <c r="J5" i="6"/>
  <c r="O5" i="6"/>
  <c r="H5" i="6"/>
  <c r="I5" i="6"/>
  <c r="Q5" i="10"/>
  <c r="N5" i="10"/>
  <c r="O5" i="10"/>
  <c r="P5" i="10"/>
  <c r="Q106" i="9"/>
  <c r="N106" i="9"/>
  <c r="O106" i="9"/>
  <c r="H106" i="9"/>
  <c r="I106" i="9"/>
  <c r="B58" i="7"/>
  <c r="C58" i="7"/>
  <c r="D58" i="7"/>
  <c r="E58" i="7"/>
  <c r="Q37" i="12"/>
  <c r="J37" i="12"/>
  <c r="K37" i="12"/>
  <c r="L37" i="12"/>
  <c r="M37" i="12"/>
  <c r="B67" i="10"/>
  <c r="C67" i="10"/>
  <c r="D67" i="10"/>
  <c r="E67" i="10"/>
  <c r="I72" i="28"/>
  <c r="H72" i="28"/>
  <c r="G72" i="28"/>
  <c r="F72" i="28"/>
  <c r="E5" i="8"/>
  <c r="D5" i="8"/>
  <c r="C5" i="8"/>
  <c r="B5" i="8"/>
  <c r="M106" i="29"/>
  <c r="L106" i="29"/>
  <c r="K106" i="29"/>
  <c r="J106" i="29"/>
  <c r="E98" i="15"/>
  <c r="D98" i="15"/>
  <c r="C98" i="15"/>
  <c r="B98" i="15"/>
  <c r="M151" i="15"/>
  <c r="L151" i="15"/>
  <c r="K151" i="15"/>
  <c r="J151" i="15"/>
  <c r="K17" i="12"/>
  <c r="K11" i="12"/>
  <c r="K15" i="12"/>
  <c r="K7" i="12"/>
  <c r="K12" i="12"/>
  <c r="K9" i="12"/>
  <c r="K13" i="12"/>
  <c r="C17" i="12"/>
  <c r="C11" i="12"/>
  <c r="C15" i="12"/>
  <c r="C7" i="12"/>
  <c r="C12" i="12"/>
  <c r="C9" i="12"/>
  <c r="C13" i="12"/>
  <c r="Q36" i="24"/>
  <c r="B36" i="24"/>
  <c r="C36" i="24"/>
  <c r="A50" i="34"/>
  <c r="A56" i="34"/>
  <c r="E12" i="12"/>
  <c r="Q17" i="12"/>
  <c r="Q9" i="12"/>
  <c r="Q13" i="12"/>
  <c r="Q10" i="12"/>
  <c r="Q11" i="12"/>
  <c r="Q15" i="12"/>
  <c r="I17" i="12"/>
  <c r="I9" i="12"/>
  <c r="I13" i="12"/>
  <c r="I10" i="12"/>
  <c r="I11" i="12"/>
  <c r="I15" i="12"/>
  <c r="B7" i="12"/>
  <c r="B12" i="12"/>
  <c r="B9" i="12"/>
  <c r="B13" i="12"/>
  <c r="B17" i="12"/>
  <c r="B10" i="12"/>
  <c r="C52" i="24"/>
  <c r="C114" i="24"/>
  <c r="C83" i="24"/>
  <c r="O17" i="12"/>
  <c r="O11" i="12"/>
  <c r="O15" i="12"/>
  <c r="O7" i="12"/>
  <c r="O12" i="12"/>
  <c r="O9" i="12"/>
  <c r="O13" i="12"/>
  <c r="G17" i="12"/>
  <c r="G11" i="12"/>
  <c r="G15" i="12"/>
  <c r="G7" i="12"/>
  <c r="G12" i="12"/>
  <c r="G9" i="12"/>
  <c r="G13" i="12"/>
  <c r="M17" i="12"/>
  <c r="M9" i="12"/>
  <c r="M13" i="12"/>
  <c r="M10" i="12"/>
  <c r="M11" i="12"/>
  <c r="M15" i="12"/>
  <c r="E17" i="12"/>
  <c r="E9" i="12"/>
  <c r="E13" i="12"/>
  <c r="E10" i="12"/>
  <c r="E11" i="12"/>
  <c r="E15" i="12"/>
  <c r="M98" i="24"/>
  <c r="L98" i="24"/>
  <c r="K98" i="24"/>
  <c r="J98" i="24"/>
  <c r="A64" i="21"/>
  <c r="A52" i="21"/>
  <c r="A33" i="21"/>
  <c r="A63" i="21"/>
  <c r="A44" i="21"/>
  <c r="A27" i="21"/>
  <c r="A30" i="36"/>
  <c r="P5" i="12"/>
  <c r="N5" i="12"/>
  <c r="L5" i="12"/>
  <c r="J5" i="12"/>
  <c r="H5" i="12"/>
  <c r="F5" i="12"/>
  <c r="D5" i="12"/>
  <c r="P52" i="24"/>
  <c r="L52" i="24"/>
  <c r="H52" i="24"/>
  <c r="D52" i="24"/>
  <c r="N83" i="24"/>
  <c r="J83" i="24"/>
  <c r="F83" i="24"/>
  <c r="Q5" i="24"/>
  <c r="O5" i="24"/>
  <c r="M5" i="24"/>
  <c r="K5" i="24"/>
  <c r="I5" i="24"/>
  <c r="G5" i="24"/>
  <c r="E5" i="24"/>
  <c r="D24" i="20"/>
  <c r="D51" i="20" s="1"/>
  <c r="E24" i="20"/>
  <c r="F27" i="19"/>
  <c r="I27" i="19"/>
  <c r="J28" i="19"/>
  <c r="H105" i="20"/>
  <c r="G24" i="20"/>
  <c r="G78" i="20" s="1"/>
  <c r="C24" i="20"/>
  <c r="B24" i="20"/>
  <c r="B105" i="20" s="1"/>
  <c r="F28" i="19"/>
  <c r="I28" i="19"/>
  <c r="J105" i="20"/>
  <c r="A106" i="20"/>
  <c r="A90" i="20"/>
  <c r="A97" i="20"/>
  <c r="A104" i="20"/>
  <c r="A88" i="20"/>
  <c r="A95" i="20"/>
  <c r="A46" i="20"/>
  <c r="F105" i="20"/>
  <c r="A44" i="20"/>
  <c r="A51" i="20"/>
  <c r="A35" i="20"/>
  <c r="A42" i="20"/>
  <c r="A49" i="20"/>
  <c r="A33" i="20"/>
  <c r="A98" i="20"/>
  <c r="A105" i="20"/>
  <c r="A89" i="20"/>
  <c r="A96" i="20"/>
  <c r="A103" i="20"/>
  <c r="A87" i="20"/>
  <c r="F51" i="20"/>
  <c r="J51" i="20"/>
  <c r="A48" i="20"/>
  <c r="A55" i="20"/>
  <c r="A39" i="20"/>
  <c r="A53" i="20"/>
  <c r="A37" i="20"/>
  <c r="A102" i="20"/>
  <c r="A109" i="20"/>
  <c r="A93" i="20"/>
  <c r="A100" i="20"/>
  <c r="A107" i="20"/>
  <c r="A91" i="20"/>
  <c r="G51" i="20"/>
  <c r="A18" i="20"/>
  <c r="A25" i="20"/>
  <c r="A19" i="20"/>
  <c r="A12" i="20"/>
  <c r="A28" i="20"/>
  <c r="A40" i="20"/>
  <c r="A47" i="20"/>
  <c r="A54" i="20"/>
  <c r="A38" i="20"/>
  <c r="A45" i="20"/>
  <c r="A79" i="20"/>
  <c r="A63" i="20"/>
  <c r="A94" i="20"/>
  <c r="A101" i="20"/>
  <c r="A108" i="20"/>
  <c r="A92" i="20"/>
  <c r="A99" i="20"/>
  <c r="A82" i="20"/>
  <c r="A61" i="20"/>
  <c r="A65" i="20"/>
  <c r="A69" i="20"/>
  <c r="A55" i="21"/>
  <c r="A54" i="21"/>
  <c r="A20" i="21"/>
  <c r="A19" i="21"/>
  <c r="A18" i="21"/>
  <c r="A46" i="21"/>
  <c r="A49" i="21"/>
  <c r="A70" i="21"/>
  <c r="A69" i="21"/>
  <c r="A51" i="21"/>
  <c r="A50" i="21"/>
  <c r="A17" i="21"/>
  <c r="A16" i="21"/>
  <c r="A15" i="21"/>
  <c r="A14" i="21"/>
  <c r="A56" i="21"/>
  <c r="A30" i="21"/>
  <c r="A75" i="21"/>
  <c r="A34" i="21"/>
  <c r="A59" i="21"/>
  <c r="A97" i="34"/>
  <c r="A73" i="34"/>
  <c r="A72" i="34"/>
  <c r="A53" i="34"/>
  <c r="A52" i="34"/>
  <c r="A47" i="34"/>
  <c r="A94" i="34"/>
  <c r="A95" i="34"/>
  <c r="A74" i="34"/>
  <c r="A87" i="34"/>
  <c r="A91" i="34"/>
  <c r="A81" i="34"/>
  <c r="A61" i="34"/>
  <c r="A21" i="34"/>
  <c r="A268" i="38" s="1"/>
  <c r="A19" i="34"/>
  <c r="A266" i="38" s="1"/>
  <c r="A17" i="34"/>
  <c r="A264" i="38" s="1"/>
  <c r="A15" i="34"/>
  <c r="A262" i="38" s="1"/>
  <c r="A13" i="34"/>
  <c r="A260" i="38" s="1"/>
  <c r="A11" i="34"/>
  <c r="A258" i="38" s="1"/>
  <c r="A9" i="34"/>
  <c r="A256" i="38" s="1"/>
  <c r="A7" i="34"/>
  <c r="A254" i="38" s="1"/>
  <c r="A93" i="34"/>
  <c r="A69" i="34"/>
  <c r="A68" i="34"/>
  <c r="A49" i="34"/>
  <c r="A48" i="34"/>
  <c r="A75" i="34"/>
  <c r="A88" i="34"/>
  <c r="A90" i="34"/>
  <c r="A66" i="34"/>
  <c r="A51" i="34"/>
  <c r="A86" i="34"/>
  <c r="A78" i="34"/>
  <c r="A58" i="34"/>
  <c r="A77" i="34"/>
  <c r="A76" i="34"/>
  <c r="A99" i="34"/>
  <c r="A100" i="34"/>
  <c r="A92" i="34"/>
  <c r="A96" i="34"/>
  <c r="A89" i="34"/>
  <c r="A80" i="34"/>
  <c r="A79" i="34"/>
  <c r="A60" i="34"/>
  <c r="A59" i="34"/>
  <c r="A67" i="34"/>
  <c r="A54" i="34"/>
  <c r="A98" i="34"/>
  <c r="A71" i="34"/>
  <c r="A20" i="34"/>
  <c r="A267" i="38" s="1"/>
  <c r="A18" i="34"/>
  <c r="A265" i="38" s="1"/>
  <c r="A16" i="34"/>
  <c r="A263" i="38" s="1"/>
  <c r="A14" i="34"/>
  <c r="A261" i="38" s="1"/>
  <c r="A12" i="34"/>
  <c r="A259" i="38" s="1"/>
  <c r="A10" i="34"/>
  <c r="A257" i="38" s="1"/>
  <c r="A8" i="34"/>
  <c r="A255" i="38" s="1"/>
  <c r="A73" i="36"/>
  <c r="A72" i="36"/>
  <c r="A78" i="36"/>
  <c r="A47" i="36"/>
  <c r="A66" i="36"/>
  <c r="A71" i="36"/>
  <c r="A41" i="36"/>
  <c r="A21" i="36"/>
  <c r="O81" i="15"/>
  <c r="O27" i="15"/>
  <c r="E40" i="16"/>
  <c r="K57" i="16"/>
  <c r="Q9" i="16"/>
  <c r="G26" i="16"/>
  <c r="K9" i="16"/>
  <c r="G19" i="16"/>
  <c r="C9" i="16"/>
  <c r="B58" i="16"/>
  <c r="R85" i="15"/>
  <c r="E26" i="29"/>
  <c r="I26" i="29"/>
  <c r="B40" i="29"/>
  <c r="I40" i="16"/>
  <c r="M19" i="16"/>
  <c r="E9" i="15"/>
  <c r="E15" i="15" s="1"/>
  <c r="E26" i="15"/>
  <c r="B50" i="15"/>
  <c r="C57" i="15"/>
  <c r="L26" i="16"/>
  <c r="N40" i="29"/>
  <c r="I50" i="29"/>
  <c r="M50" i="29"/>
  <c r="Q50" i="29"/>
  <c r="B81" i="15"/>
  <c r="J9" i="16"/>
  <c r="R62" i="15"/>
  <c r="R93" i="15"/>
  <c r="J46" i="16"/>
  <c r="I57" i="15"/>
  <c r="O40" i="29"/>
  <c r="O46" i="29" s="1"/>
  <c r="K40" i="15"/>
  <c r="B15" i="16"/>
  <c r="C58" i="15"/>
  <c r="F57" i="16"/>
  <c r="C57" i="16"/>
  <c r="C58" i="16"/>
  <c r="J58" i="16"/>
  <c r="M27" i="16"/>
  <c r="E19" i="16"/>
  <c r="K19" i="16"/>
  <c r="O57" i="15"/>
  <c r="P40" i="15"/>
  <c r="P46" i="15" s="1"/>
  <c r="P57" i="15"/>
  <c r="P50" i="16"/>
  <c r="P57" i="16"/>
  <c r="B58" i="15"/>
  <c r="D58" i="15"/>
  <c r="O19" i="29"/>
  <c r="G40" i="29"/>
  <c r="K40" i="29"/>
  <c r="D19" i="29"/>
  <c r="D46" i="16"/>
  <c r="B56" i="18"/>
  <c r="H26" i="15"/>
  <c r="L26" i="15"/>
  <c r="I19" i="15"/>
  <c r="E19" i="15"/>
  <c r="J57" i="15"/>
  <c r="H40" i="15"/>
  <c r="C50" i="15"/>
  <c r="L50" i="15"/>
  <c r="L40" i="15"/>
  <c r="G50" i="15"/>
  <c r="G9" i="29"/>
  <c r="G15" i="29" s="1"/>
  <c r="G20" i="29" s="1"/>
  <c r="O9" i="29"/>
  <c r="O15" i="29" s="1"/>
  <c r="D40" i="29"/>
  <c r="D46" i="29" s="1"/>
  <c r="R87" i="15"/>
  <c r="R86" i="15"/>
  <c r="H57" i="16"/>
  <c r="E19" i="29"/>
  <c r="J50" i="29"/>
  <c r="N50" i="29"/>
  <c r="H58" i="29"/>
  <c r="L58" i="29"/>
  <c r="P58" i="29"/>
  <c r="O57" i="16"/>
  <c r="L57" i="16"/>
  <c r="B57" i="16"/>
  <c r="G46" i="16"/>
  <c r="G51" i="16" s="1"/>
  <c r="H9" i="16"/>
  <c r="I19" i="16"/>
  <c r="D19" i="16"/>
  <c r="P9" i="16"/>
  <c r="P15" i="16" s="1"/>
  <c r="P9" i="29"/>
  <c r="P15" i="29" s="1"/>
  <c r="I82" i="15"/>
  <c r="I92" i="15" s="1"/>
  <c r="I95" i="15" s="1"/>
  <c r="E81" i="15"/>
  <c r="F50" i="16"/>
  <c r="E57" i="29"/>
  <c r="C57" i="29"/>
  <c r="B24" i="13"/>
  <c r="B44" i="38" s="1"/>
  <c r="R48" i="16"/>
  <c r="P27" i="15"/>
  <c r="J50" i="16"/>
  <c r="J51" i="16" s="1"/>
  <c r="N26" i="16"/>
  <c r="Q19" i="16"/>
  <c r="L19" i="16"/>
  <c r="E9" i="16"/>
  <c r="O19" i="16"/>
  <c r="I27" i="16"/>
  <c r="K27" i="16"/>
  <c r="Q19" i="15"/>
  <c r="M46" i="16"/>
  <c r="B26" i="38"/>
  <c r="R60" i="29"/>
  <c r="R63" i="29"/>
  <c r="E40" i="29"/>
  <c r="E46" i="29" s="1"/>
  <c r="R54" i="29"/>
  <c r="R55" i="29"/>
  <c r="R56" i="29"/>
  <c r="R49" i="29"/>
  <c r="R45" i="29"/>
  <c r="F40" i="29"/>
  <c r="F46" i="29" s="1"/>
  <c r="H40" i="29"/>
  <c r="H46" i="29" s="1"/>
  <c r="P40" i="29"/>
  <c r="P46" i="29" s="1"/>
  <c r="Q40" i="29"/>
  <c r="R41" i="29"/>
  <c r="R42" i="29"/>
  <c r="R43" i="29"/>
  <c r="G50" i="29"/>
  <c r="K50" i="29"/>
  <c r="O50" i="29"/>
  <c r="H50" i="29"/>
  <c r="L50" i="29"/>
  <c r="P50" i="29"/>
  <c r="I57" i="29"/>
  <c r="M57" i="29"/>
  <c r="Q57" i="29"/>
  <c r="J57" i="29"/>
  <c r="N57" i="29"/>
  <c r="G57" i="29"/>
  <c r="K57" i="29"/>
  <c r="O57" i="29"/>
  <c r="H57" i="29"/>
  <c r="L57" i="29"/>
  <c r="P57" i="29"/>
  <c r="I58" i="29"/>
  <c r="M58" i="29"/>
  <c r="Q58" i="29"/>
  <c r="R7" i="16"/>
  <c r="P19" i="15"/>
  <c r="F58" i="16"/>
  <c r="G57" i="16"/>
  <c r="N19" i="16"/>
  <c r="H15" i="16"/>
  <c r="H19" i="16"/>
  <c r="H26" i="16"/>
  <c r="R23" i="16"/>
  <c r="B27" i="16"/>
  <c r="R32" i="16"/>
  <c r="L9" i="16"/>
  <c r="R17" i="16"/>
  <c r="F9" i="16"/>
  <c r="F15" i="16" s="1"/>
  <c r="F26" i="16"/>
  <c r="F19" i="16"/>
  <c r="J26" i="16"/>
  <c r="J19" i="16"/>
  <c r="D26" i="16"/>
  <c r="G27" i="16"/>
  <c r="C26" i="16"/>
  <c r="Q26" i="15"/>
  <c r="B40" i="38"/>
  <c r="B17" i="13"/>
  <c r="J26" i="15"/>
  <c r="G27" i="15"/>
  <c r="K27" i="15"/>
  <c r="L9" i="15"/>
  <c r="L15" i="15" s="1"/>
  <c r="L20" i="15" s="1"/>
  <c r="O26" i="15"/>
  <c r="R42" i="15"/>
  <c r="R56" i="15"/>
  <c r="J58" i="15"/>
  <c r="R63" i="15"/>
  <c r="D40" i="15"/>
  <c r="H46" i="15"/>
  <c r="E50" i="15"/>
  <c r="I40" i="15"/>
  <c r="I46" i="15" s="1"/>
  <c r="M58" i="15"/>
  <c r="M57" i="15"/>
  <c r="F46" i="16"/>
  <c r="N57" i="16"/>
  <c r="R44" i="16"/>
  <c r="B50" i="16"/>
  <c r="D9" i="29"/>
  <c r="D15" i="29" s="1"/>
  <c r="C9" i="29"/>
  <c r="B57" i="15"/>
  <c r="C56" i="18"/>
  <c r="G26" i="15"/>
  <c r="N19" i="15"/>
  <c r="K26" i="15"/>
  <c r="P26" i="15"/>
  <c r="D57" i="15"/>
  <c r="R49" i="15"/>
  <c r="R43" i="15"/>
  <c r="I50" i="15"/>
  <c r="F50" i="15"/>
  <c r="B35" i="38"/>
  <c r="Q50" i="15"/>
  <c r="Q57" i="15"/>
  <c r="Q50" i="16"/>
  <c r="Q57" i="16"/>
  <c r="F26" i="29"/>
  <c r="J40" i="29"/>
  <c r="F15" i="15"/>
  <c r="G57" i="15"/>
  <c r="C46" i="16"/>
  <c r="L15" i="16"/>
  <c r="I15" i="16"/>
  <c r="N9" i="15"/>
  <c r="N15" i="15" s="1"/>
  <c r="M9" i="16"/>
  <c r="M15" i="16" s="1"/>
  <c r="N50" i="15"/>
  <c r="F57" i="15"/>
  <c r="L58" i="16"/>
  <c r="P26" i="16"/>
  <c r="B31" i="38"/>
  <c r="P40" i="16"/>
  <c r="P46" i="16" s="1"/>
  <c r="F9" i="29"/>
  <c r="F15" i="29" s="1"/>
  <c r="N82" i="15"/>
  <c r="N92" i="15" s="1"/>
  <c r="C88" i="15"/>
  <c r="R8" i="16"/>
  <c r="R9" i="16" s="1"/>
  <c r="H58" i="16"/>
  <c r="R45" i="16"/>
  <c r="N50" i="16"/>
  <c r="R56" i="16"/>
  <c r="J57" i="16"/>
  <c r="N9" i="16"/>
  <c r="N15" i="16" s="1"/>
  <c r="R13" i="16"/>
  <c r="R10" i="16"/>
  <c r="F27" i="16"/>
  <c r="D27" i="16"/>
  <c r="P19" i="16"/>
  <c r="B29" i="38"/>
  <c r="B42" i="38"/>
  <c r="C89" i="15"/>
  <c r="R39" i="16"/>
  <c r="R41" i="16"/>
  <c r="R42" i="16"/>
  <c r="R49" i="16"/>
  <c r="R54" i="16"/>
  <c r="R55" i="16"/>
  <c r="R14" i="16"/>
  <c r="R22" i="16"/>
  <c r="B26" i="16"/>
  <c r="R24" i="16"/>
  <c r="E26" i="16"/>
  <c r="O26" i="16"/>
  <c r="D9" i="16"/>
  <c r="D15" i="16" s="1"/>
  <c r="D20" i="16" s="1"/>
  <c r="O50" i="15"/>
  <c r="M57" i="16"/>
  <c r="R91" i="15"/>
  <c r="J46" i="29"/>
  <c r="J51" i="29" s="1"/>
  <c r="R75" i="15"/>
  <c r="D81" i="15"/>
  <c r="R41" i="15"/>
  <c r="G26" i="29"/>
  <c r="C26" i="29"/>
  <c r="C40" i="29"/>
  <c r="C46" i="29" s="1"/>
  <c r="C51" i="29" s="1"/>
  <c r="R38" i="29"/>
  <c r="R44" i="29"/>
  <c r="D46" i="15"/>
  <c r="D51" i="15" s="1"/>
  <c r="D61" i="15" s="1"/>
  <c r="R48" i="15"/>
  <c r="H50" i="15"/>
  <c r="J40" i="15"/>
  <c r="J46" i="15" s="1"/>
  <c r="J51" i="15" s="1"/>
  <c r="R38" i="15"/>
  <c r="I26" i="15"/>
  <c r="R63" i="16"/>
  <c r="D57" i="16"/>
  <c r="R53" i="16"/>
  <c r="R12" i="16"/>
  <c r="G9" i="16"/>
  <c r="G15" i="16" s="1"/>
  <c r="F50" i="29"/>
  <c r="R76" i="15"/>
  <c r="C81" i="15"/>
  <c r="E88" i="15"/>
  <c r="D88" i="15"/>
  <c r="O26" i="29"/>
  <c r="I19" i="29"/>
  <c r="N26" i="29"/>
  <c r="R59" i="29"/>
  <c r="R58" i="29" s="1"/>
  <c r="C58" i="29"/>
  <c r="R53" i="29"/>
  <c r="B57" i="29"/>
  <c r="R48" i="29"/>
  <c r="D50" i="29"/>
  <c r="L40" i="29"/>
  <c r="L46" i="29" s="1"/>
  <c r="L51" i="29" s="1"/>
  <c r="I40" i="29"/>
  <c r="I46" i="29" s="1"/>
  <c r="I51" i="29" s="1"/>
  <c r="R39" i="29"/>
  <c r="B88" i="15"/>
  <c r="Q26" i="16"/>
  <c r="D51" i="16"/>
  <c r="R28" i="16"/>
  <c r="R59" i="16"/>
  <c r="R62" i="16"/>
  <c r="N46" i="29"/>
  <c r="G46" i="29"/>
  <c r="G51" i="29" s="1"/>
  <c r="R44" i="15"/>
  <c r="R45" i="15"/>
  <c r="R55" i="15"/>
  <c r="E57" i="15"/>
  <c r="N57" i="15"/>
  <c r="C46" i="15"/>
  <c r="L57" i="15"/>
  <c r="K57" i="15"/>
  <c r="R59" i="15"/>
  <c r="K58" i="15"/>
  <c r="D58" i="16"/>
  <c r="N58" i="16"/>
  <c r="E58" i="16"/>
  <c r="H27" i="16"/>
  <c r="Q27" i="16"/>
  <c r="J27" i="16"/>
  <c r="C27" i="16"/>
  <c r="M50" i="16"/>
  <c r="M51" i="16" s="1"/>
  <c r="E26" i="13"/>
  <c r="B25" i="13"/>
  <c r="E25" i="13" s="1"/>
  <c r="P50" i="15"/>
  <c r="G27" i="29"/>
  <c r="O27" i="29"/>
  <c r="C27" i="29"/>
  <c r="B58" i="29"/>
  <c r="J58" i="29"/>
  <c r="N58" i="29"/>
  <c r="E89" i="15"/>
  <c r="F19" i="15"/>
  <c r="I27" i="15"/>
  <c r="E27" i="15"/>
  <c r="N58" i="15"/>
  <c r="L58" i="15"/>
  <c r="I58" i="16"/>
  <c r="N27" i="16"/>
  <c r="R60" i="16"/>
  <c r="Q27" i="15"/>
  <c r="O58" i="15"/>
  <c r="P27" i="16"/>
  <c r="B28" i="38"/>
  <c r="B30" i="38"/>
  <c r="B32" i="38"/>
  <c r="B36" i="38"/>
  <c r="B41" i="38"/>
  <c r="B43" i="38"/>
  <c r="B49" i="38"/>
  <c r="R62" i="29"/>
  <c r="G58" i="29"/>
  <c r="K58" i="29"/>
  <c r="O58" i="29"/>
  <c r="R70" i="15"/>
  <c r="R73" i="15"/>
  <c r="R72" i="15"/>
  <c r="E5" i="13"/>
  <c r="B7" i="13"/>
  <c r="P58" i="15"/>
  <c r="R60" i="15"/>
  <c r="J82" i="15"/>
  <c r="J92" i="15" s="1"/>
  <c r="J95" i="15" s="1"/>
  <c r="R74" i="15"/>
  <c r="R94" i="15"/>
  <c r="R90" i="15"/>
  <c r="B89" i="15"/>
  <c r="R79" i="15"/>
  <c r="R80" i="15"/>
  <c r="R84" i="15"/>
  <c r="R88" i="15" s="1"/>
  <c r="H30" i="19"/>
  <c r="G30" i="19"/>
  <c r="H29" i="19"/>
  <c r="G26" i="19"/>
  <c r="E28" i="19"/>
  <c r="E30" i="19"/>
  <c r="H26" i="19"/>
  <c r="E26" i="19"/>
  <c r="E24" i="19"/>
  <c r="H27" i="19"/>
  <c r="G27" i="19"/>
  <c r="E29" i="19"/>
  <c r="E27" i="19"/>
  <c r="G29" i="19"/>
  <c r="R103" i="15"/>
  <c r="E36" i="6"/>
  <c r="E105" i="15" s="1"/>
  <c r="R51" i="28"/>
  <c r="R100" i="15"/>
  <c r="B19" i="28"/>
  <c r="R102" i="15"/>
  <c r="B16" i="28"/>
  <c r="R93" i="9"/>
  <c r="R48" i="28"/>
  <c r="B17" i="28"/>
  <c r="J19" i="15"/>
  <c r="J9" i="15"/>
  <c r="J15" i="15" s="1"/>
  <c r="H19" i="15"/>
  <c r="M82" i="15"/>
  <c r="B47" i="38"/>
  <c r="I46" i="16"/>
  <c r="I51" i="16" s="1"/>
  <c r="R44" i="10"/>
  <c r="C51" i="16"/>
  <c r="R68" i="16"/>
  <c r="R69" i="16"/>
  <c r="R92" i="9"/>
  <c r="R73" i="28"/>
  <c r="R45" i="8"/>
  <c r="R91" i="9"/>
  <c r="R69" i="29"/>
  <c r="R99" i="15"/>
  <c r="R68" i="29"/>
  <c r="F46" i="15"/>
  <c r="F51" i="15" s="1"/>
  <c r="R46" i="8"/>
  <c r="R39" i="12"/>
  <c r="O15" i="15"/>
  <c r="L46" i="15"/>
  <c r="K9" i="15"/>
  <c r="N46" i="16"/>
  <c r="B105" i="15"/>
  <c r="R47" i="8"/>
  <c r="R41" i="12"/>
  <c r="N46" i="15"/>
  <c r="E46" i="16"/>
  <c r="G9" i="15"/>
  <c r="G15" i="15" s="1"/>
  <c r="H9" i="15"/>
  <c r="F26" i="15"/>
  <c r="R38" i="16"/>
  <c r="R43" i="16"/>
  <c r="K46" i="16"/>
  <c r="K51" i="16" s="1"/>
  <c r="M26" i="16"/>
  <c r="Q15" i="16"/>
  <c r="B19" i="16"/>
  <c r="R18" i="16"/>
  <c r="R19" i="16" s="1"/>
  <c r="E15" i="16"/>
  <c r="O9" i="16"/>
  <c r="I26" i="16"/>
  <c r="R25" i="16"/>
  <c r="J15" i="16"/>
  <c r="Q15" i="15"/>
  <c r="O40" i="15"/>
  <c r="P9" i="15"/>
  <c r="P15" i="15" s="1"/>
  <c r="B46" i="15"/>
  <c r="R39" i="15"/>
  <c r="R53" i="15"/>
  <c r="G40" i="15"/>
  <c r="G46" i="15" s="1"/>
  <c r="M40" i="15"/>
  <c r="K46" i="15"/>
  <c r="H46" i="16"/>
  <c r="H51" i="16" s="1"/>
  <c r="R40" i="12"/>
  <c r="I9" i="15"/>
  <c r="E40" i="15"/>
  <c r="E46" i="15" s="1"/>
  <c r="O46" i="16"/>
  <c r="B40" i="16"/>
  <c r="L40" i="16"/>
  <c r="R31" i="16"/>
  <c r="Q40" i="15"/>
  <c r="Q40" i="16"/>
  <c r="Q46" i="16" s="1"/>
  <c r="N26" i="15"/>
  <c r="R54" i="15"/>
  <c r="K15" i="16"/>
  <c r="R29" i="16"/>
  <c r="R11" i="16"/>
  <c r="C15" i="16"/>
  <c r="C19" i="16"/>
  <c r="B46" i="29"/>
  <c r="B51" i="29" s="1"/>
  <c r="E9" i="29"/>
  <c r="E15" i="29" s="1"/>
  <c r="C15" i="29"/>
  <c r="C20" i="29" s="1"/>
  <c r="N15" i="29"/>
  <c r="N20" i="29" s="1"/>
  <c r="F82" i="15"/>
  <c r="F92" i="15" s="1"/>
  <c r="Q46" i="29"/>
  <c r="Q51" i="29" s="1"/>
  <c r="I9" i="29"/>
  <c r="I15" i="29" s="1"/>
  <c r="L82" i="15"/>
  <c r="M40" i="29"/>
  <c r="M46" i="29" s="1"/>
  <c r="M51" i="29" s="1"/>
  <c r="H82" i="15"/>
  <c r="O71" i="15"/>
  <c r="O77" i="15" s="1"/>
  <c r="D71" i="15"/>
  <c r="C71" i="15"/>
  <c r="C77" i="15" s="1"/>
  <c r="Q82" i="15"/>
  <c r="G88" i="15"/>
  <c r="G71" i="15"/>
  <c r="G77" i="15" s="1"/>
  <c r="G81" i="15"/>
  <c r="E77" i="15"/>
  <c r="E82" i="15" s="1"/>
  <c r="R69" i="15"/>
  <c r="B71" i="15"/>
  <c r="P82" i="15"/>
  <c r="K77" i="15"/>
  <c r="K82" i="15" s="1"/>
  <c r="B16" i="19"/>
  <c r="D32" i="19"/>
  <c r="C32" i="19"/>
  <c r="D16" i="19"/>
  <c r="K6" i="19"/>
  <c r="B6" i="26"/>
  <c r="B23" i="19"/>
  <c r="B24" i="19"/>
  <c r="B25" i="19"/>
  <c r="B22" i="19"/>
  <c r="K21" i="19" l="1"/>
  <c r="C12" i="20" s="1"/>
  <c r="C39" i="20" s="1"/>
  <c r="K15" i="19"/>
  <c r="K7" i="19"/>
  <c r="K40" i="19"/>
  <c r="M40" i="19" s="1"/>
  <c r="K38" i="19"/>
  <c r="M38" i="19" s="1"/>
  <c r="K17" i="19"/>
  <c r="E8" i="20" s="1"/>
  <c r="E8" i="21" s="1"/>
  <c r="K8" i="19"/>
  <c r="K18" i="19"/>
  <c r="D9" i="20" s="1"/>
  <c r="D36" i="20" s="1"/>
  <c r="D28" i="21" s="1"/>
  <c r="C26" i="19"/>
  <c r="C28" i="19"/>
  <c r="D25" i="19"/>
  <c r="C24" i="19"/>
  <c r="K24" i="19" s="1"/>
  <c r="B15" i="20" s="1"/>
  <c r="C30" i="19"/>
  <c r="C23" i="19"/>
  <c r="C27" i="19"/>
  <c r="K39" i="19"/>
  <c r="M39" i="19" s="1"/>
  <c r="D22" i="19"/>
  <c r="D28" i="19" s="1"/>
  <c r="C25" i="19"/>
  <c r="D23" i="19"/>
  <c r="M44" i="9"/>
  <c r="D29" i="15"/>
  <c r="D31" i="15"/>
  <c r="D24" i="15"/>
  <c r="D23" i="15"/>
  <c r="D18" i="15"/>
  <c r="D13" i="15"/>
  <c r="D17" i="15"/>
  <c r="D28" i="15"/>
  <c r="D27" i="15" s="1"/>
  <c r="D10" i="15"/>
  <c r="D7" i="15"/>
  <c r="D11" i="15"/>
  <c r="D14" i="15"/>
  <c r="D32" i="15"/>
  <c r="D8" i="15"/>
  <c r="D22" i="15"/>
  <c r="D12" i="15"/>
  <c r="D25" i="15"/>
  <c r="I18" i="8"/>
  <c r="I15" i="8"/>
  <c r="I19" i="8"/>
  <c r="I12" i="8"/>
  <c r="I10" i="8"/>
  <c r="I7" i="8"/>
  <c r="I11" i="8"/>
  <c r="I9" i="8"/>
  <c r="I13" i="8"/>
  <c r="L114" i="24"/>
  <c r="L83" i="24"/>
  <c r="L21" i="24"/>
  <c r="M29" i="29"/>
  <c r="M28" i="29"/>
  <c r="M27" i="29" s="1"/>
  <c r="M32" i="29"/>
  <c r="M7" i="29"/>
  <c r="M24" i="29"/>
  <c r="M23" i="29"/>
  <c r="M22" i="29"/>
  <c r="M25" i="29"/>
  <c r="M21" i="29"/>
  <c r="M17" i="29"/>
  <c r="M14" i="29"/>
  <c r="M13" i="29"/>
  <c r="M18" i="29"/>
  <c r="M31" i="29"/>
  <c r="M11" i="29"/>
  <c r="M10" i="29"/>
  <c r="M8" i="29"/>
  <c r="M12" i="29"/>
  <c r="Q31" i="29"/>
  <c r="Q12" i="29"/>
  <c r="Q28" i="29"/>
  <c r="Q29" i="29"/>
  <c r="Q17" i="29"/>
  <c r="Q19" i="29" s="1"/>
  <c r="Q18" i="29"/>
  <c r="Q8" i="29"/>
  <c r="Q10" i="29"/>
  <c r="Q24" i="29"/>
  <c r="Q25" i="29"/>
  <c r="Q13" i="29"/>
  <c r="Q14" i="29"/>
  <c r="Q21" i="29"/>
  <c r="Q7" i="29"/>
  <c r="Q32" i="29"/>
  <c r="Q22" i="29"/>
  <c r="Q23" i="29"/>
  <c r="Q11" i="29"/>
  <c r="F20" i="15"/>
  <c r="M31" i="15"/>
  <c r="M14" i="15"/>
  <c r="M25" i="15"/>
  <c r="M29" i="15"/>
  <c r="M10" i="15"/>
  <c r="M24" i="15"/>
  <c r="M8" i="15"/>
  <c r="M28" i="15"/>
  <c r="M27" i="15" s="1"/>
  <c r="M17" i="15"/>
  <c r="M19" i="15" s="1"/>
  <c r="M13" i="15"/>
  <c r="M32" i="15"/>
  <c r="M22" i="15"/>
  <c r="M12" i="15"/>
  <c r="M7" i="15"/>
  <c r="M9" i="15" s="1"/>
  <c r="M23" i="15"/>
  <c r="M18" i="15"/>
  <c r="M11" i="15"/>
  <c r="I12" i="12"/>
  <c r="I7" i="12"/>
  <c r="G13" i="10"/>
  <c r="G11" i="10"/>
  <c r="G9" i="10"/>
  <c r="G19" i="10"/>
  <c r="G15" i="10"/>
  <c r="G18" i="10"/>
  <c r="G20" i="10" s="1"/>
  <c r="G12" i="10"/>
  <c r="G7" i="10"/>
  <c r="B10" i="29"/>
  <c r="B8" i="29"/>
  <c r="B12" i="29"/>
  <c r="B11" i="29"/>
  <c r="B31" i="29"/>
  <c r="B29" i="29"/>
  <c r="B28" i="29"/>
  <c r="B32" i="29"/>
  <c r="B7" i="29"/>
  <c r="B23" i="29"/>
  <c r="B22" i="29"/>
  <c r="B25" i="29"/>
  <c r="B24" i="29"/>
  <c r="B14" i="29"/>
  <c r="B13" i="29"/>
  <c r="B18" i="29"/>
  <c r="B17" i="29"/>
  <c r="D114" i="24"/>
  <c r="D83" i="24"/>
  <c r="D21" i="24"/>
  <c r="L21" i="29"/>
  <c r="L12" i="29"/>
  <c r="L11" i="29"/>
  <c r="L10" i="29"/>
  <c r="L8" i="29"/>
  <c r="L32" i="29"/>
  <c r="L7" i="29"/>
  <c r="L9" i="29" s="1"/>
  <c r="L29" i="29"/>
  <c r="L28" i="29"/>
  <c r="L27" i="29" s="1"/>
  <c r="L25" i="29"/>
  <c r="L24" i="29"/>
  <c r="L23" i="29"/>
  <c r="L22" i="29"/>
  <c r="L31" i="29"/>
  <c r="L18" i="29"/>
  <c r="L17" i="29"/>
  <c r="L14" i="29"/>
  <c r="L13" i="29"/>
  <c r="R15" i="7"/>
  <c r="B16" i="7" s="1"/>
  <c r="B31" i="15"/>
  <c r="B13" i="15"/>
  <c r="B24" i="15"/>
  <c r="B17" i="15"/>
  <c r="B7" i="15"/>
  <c r="B29" i="15"/>
  <c r="B8" i="15"/>
  <c r="R8" i="15" s="1"/>
  <c r="B32" i="15"/>
  <c r="B11" i="15"/>
  <c r="B18" i="15"/>
  <c r="B14" i="15"/>
  <c r="R14" i="15" s="1"/>
  <c r="B28" i="15"/>
  <c r="B23" i="15"/>
  <c r="B22" i="15"/>
  <c r="B12" i="15"/>
  <c r="R12" i="15" s="1"/>
  <c r="B25" i="15"/>
  <c r="B10" i="15"/>
  <c r="J7" i="8"/>
  <c r="J9" i="8"/>
  <c r="J18" i="8"/>
  <c r="J11" i="8"/>
  <c r="J19" i="8"/>
  <c r="J10" i="8"/>
  <c r="J15" i="8"/>
  <c r="J13" i="8"/>
  <c r="J12" i="8"/>
  <c r="N114" i="24"/>
  <c r="N52" i="24"/>
  <c r="N21" i="24"/>
  <c r="J7" i="10"/>
  <c r="J13" i="10"/>
  <c r="J18" i="10"/>
  <c r="J20" i="10" s="1"/>
  <c r="J11" i="10"/>
  <c r="H31" i="29"/>
  <c r="H12" i="29"/>
  <c r="H11" i="29"/>
  <c r="H10" i="29"/>
  <c r="H8" i="29"/>
  <c r="H32" i="29"/>
  <c r="H7" i="29"/>
  <c r="H9" i="29" s="1"/>
  <c r="H29" i="29"/>
  <c r="H28" i="29"/>
  <c r="H27" i="29" s="1"/>
  <c r="H25" i="29"/>
  <c r="H24" i="29"/>
  <c r="H23" i="29"/>
  <c r="H22" i="29"/>
  <c r="H21" i="29"/>
  <c r="H18" i="29"/>
  <c r="H17" i="29"/>
  <c r="H14" i="29"/>
  <c r="H13" i="29"/>
  <c r="P114" i="24"/>
  <c r="P21" i="24"/>
  <c r="P83" i="24"/>
  <c r="J31" i="29"/>
  <c r="J10" i="29"/>
  <c r="J8" i="29"/>
  <c r="J12" i="29"/>
  <c r="J11" i="29"/>
  <c r="J29" i="29"/>
  <c r="J28" i="29"/>
  <c r="J32" i="29"/>
  <c r="J7" i="29"/>
  <c r="J9" i="29" s="1"/>
  <c r="J15" i="29" s="1"/>
  <c r="J23" i="29"/>
  <c r="J22" i="29"/>
  <c r="J25" i="29"/>
  <c r="J24" i="29"/>
  <c r="J21" i="29"/>
  <c r="J14" i="29"/>
  <c r="J13" i="29"/>
  <c r="J18" i="29"/>
  <c r="J17" i="29"/>
  <c r="G10" i="10"/>
  <c r="G14" i="10" s="1"/>
  <c r="K21" i="8"/>
  <c r="C29" i="15"/>
  <c r="C31" i="15"/>
  <c r="C18" i="15"/>
  <c r="C17" i="15"/>
  <c r="C19" i="15" s="1"/>
  <c r="C22" i="15"/>
  <c r="C8" i="15"/>
  <c r="C12" i="15"/>
  <c r="C32" i="15"/>
  <c r="C11" i="15"/>
  <c r="C13" i="15"/>
  <c r="C7" i="15"/>
  <c r="C10" i="15"/>
  <c r="C24" i="15"/>
  <c r="C14" i="15"/>
  <c r="C23" i="15"/>
  <c r="C25" i="15"/>
  <c r="C28" i="15"/>
  <c r="C27" i="15" s="1"/>
  <c r="O15" i="8"/>
  <c r="O19" i="8"/>
  <c r="O10" i="8"/>
  <c r="O11" i="8"/>
  <c r="O18" i="8"/>
  <c r="O13" i="8"/>
  <c r="O9" i="8"/>
  <c r="O7" i="8"/>
  <c r="O12" i="8"/>
  <c r="H114" i="24"/>
  <c r="H21" i="24"/>
  <c r="H83" i="24"/>
  <c r="K8" i="29"/>
  <c r="K12" i="29"/>
  <c r="K11" i="29"/>
  <c r="K10" i="29"/>
  <c r="K21" i="29"/>
  <c r="K28" i="29"/>
  <c r="K32" i="29"/>
  <c r="K7" i="29"/>
  <c r="K29" i="29"/>
  <c r="K31" i="29"/>
  <c r="K22" i="29"/>
  <c r="K25" i="29"/>
  <c r="K24" i="29"/>
  <c r="K23" i="29"/>
  <c r="K13" i="29"/>
  <c r="K18" i="29"/>
  <c r="K17" i="29"/>
  <c r="K14" i="29"/>
  <c r="I51" i="20"/>
  <c r="I105" i="20"/>
  <c r="B21" i="21"/>
  <c r="I21" i="21"/>
  <c r="H21" i="21"/>
  <c r="H51" i="20"/>
  <c r="D23" i="12"/>
  <c r="D25" i="12"/>
  <c r="D26" i="12"/>
  <c r="D27" i="12"/>
  <c r="D28" i="12"/>
  <c r="D29" i="12"/>
  <c r="D31" i="12"/>
  <c r="D33" i="12"/>
  <c r="R33" i="12" s="1"/>
  <c r="L23" i="12"/>
  <c r="L25" i="12"/>
  <c r="L26" i="12"/>
  <c r="L27" i="12"/>
  <c r="L28" i="12"/>
  <c r="L29" i="12"/>
  <c r="L31" i="12"/>
  <c r="F23" i="12"/>
  <c r="F25" i="12"/>
  <c r="F26" i="12"/>
  <c r="F27" i="12"/>
  <c r="F28" i="12"/>
  <c r="F29" i="12"/>
  <c r="F31" i="12"/>
  <c r="F33" i="12"/>
  <c r="B30" i="12"/>
  <c r="B32" i="12" s="1"/>
  <c r="B34" i="12" s="1"/>
  <c r="H23" i="12"/>
  <c r="H25" i="12"/>
  <c r="H26" i="12"/>
  <c r="H27" i="12"/>
  <c r="H28" i="12"/>
  <c r="H29" i="12"/>
  <c r="H31" i="12"/>
  <c r="H33" i="12"/>
  <c r="L33" i="12"/>
  <c r="Q34" i="12"/>
  <c r="M7" i="12"/>
  <c r="M12" i="12"/>
  <c r="M14" i="12" s="1"/>
  <c r="M16" i="12" s="1"/>
  <c r="J23" i="12"/>
  <c r="J25" i="12"/>
  <c r="J26" i="12"/>
  <c r="J27" i="12"/>
  <c r="R27" i="12" s="1"/>
  <c r="J28" i="12"/>
  <c r="J29" i="12"/>
  <c r="J31" i="12"/>
  <c r="J33" i="12"/>
  <c r="E14" i="9"/>
  <c r="E16" i="9" s="1"/>
  <c r="E44" i="9" s="1"/>
  <c r="D86" i="9"/>
  <c r="L86" i="9"/>
  <c r="M86" i="9"/>
  <c r="C61" i="16"/>
  <c r="C44" i="9"/>
  <c r="C40" i="8"/>
  <c r="K86" i="9"/>
  <c r="P86" i="9"/>
  <c r="P40" i="10"/>
  <c r="E24" i="13"/>
  <c r="L44" i="9"/>
  <c r="R105" i="15"/>
  <c r="F44" i="9"/>
  <c r="R85" i="9"/>
  <c r="D36" i="3"/>
  <c r="F51" i="29"/>
  <c r="P20" i="16"/>
  <c r="E58" i="9"/>
  <c r="E56" i="9"/>
  <c r="E86" i="9" s="1"/>
  <c r="D14" i="9"/>
  <c r="D16" i="9" s="1"/>
  <c r="R10" i="9"/>
  <c r="I14" i="9"/>
  <c r="I16" i="9" s="1"/>
  <c r="C58" i="9"/>
  <c r="C86" i="9" s="1"/>
  <c r="R57" i="9"/>
  <c r="Q61" i="29"/>
  <c r="P44" i="9"/>
  <c r="Q40" i="10"/>
  <c r="R29" i="10"/>
  <c r="B33" i="10"/>
  <c r="G20" i="7"/>
  <c r="G14" i="8"/>
  <c r="G16" i="8" s="1"/>
  <c r="G21" i="8" s="1"/>
  <c r="D35" i="10"/>
  <c r="D40" i="10" s="1"/>
  <c r="D44" i="8"/>
  <c r="D38" i="12"/>
  <c r="D90" i="9"/>
  <c r="K44" i="9"/>
  <c r="R43" i="9"/>
  <c r="J44" i="9"/>
  <c r="L21" i="10"/>
  <c r="E40" i="10"/>
  <c r="B134" i="8"/>
  <c r="R70" i="9"/>
  <c r="Q86" i="9"/>
  <c r="H40" i="10"/>
  <c r="C13" i="3"/>
  <c r="C15" i="3" s="1"/>
  <c r="C43" i="3" s="1"/>
  <c r="H35" i="8"/>
  <c r="H40" i="8" s="1"/>
  <c r="R29" i="8"/>
  <c r="R33" i="8" s="1"/>
  <c r="E33" i="8"/>
  <c r="E35" i="8"/>
  <c r="E40" i="8" s="1"/>
  <c r="L71" i="2"/>
  <c r="I58" i="9"/>
  <c r="I86" i="9" s="1"/>
  <c r="I7" i="6"/>
  <c r="B7" i="6"/>
  <c r="J7" i="6"/>
  <c r="N7" i="6"/>
  <c r="C7" i="6"/>
  <c r="G7" i="6"/>
  <c r="K7" i="6"/>
  <c r="L7" i="6"/>
  <c r="O7" i="6"/>
  <c r="Q7" i="6"/>
  <c r="H7" i="6"/>
  <c r="F7" i="6"/>
  <c r="P7" i="6"/>
  <c r="M7" i="6"/>
  <c r="B7" i="9"/>
  <c r="C14" i="12"/>
  <c r="C16" i="12" s="1"/>
  <c r="C18" i="12" s="1"/>
  <c r="Q13" i="9"/>
  <c r="D12" i="3"/>
  <c r="R34" i="8"/>
  <c r="L62" i="2"/>
  <c r="L73" i="2" s="1"/>
  <c r="D14" i="3"/>
  <c r="H44" i="9"/>
  <c r="G44" i="9"/>
  <c r="B86" i="9"/>
  <c r="G35" i="8"/>
  <c r="G40" i="8" s="1"/>
  <c r="G33" i="8"/>
  <c r="K72" i="2"/>
  <c r="L72" i="2" s="1"/>
  <c r="D9" i="3" s="1"/>
  <c r="B9" i="3"/>
  <c r="E38" i="12"/>
  <c r="E44" i="8"/>
  <c r="E90" i="9"/>
  <c r="F43" i="4"/>
  <c r="J78" i="9"/>
  <c r="F39" i="8"/>
  <c r="F40" i="8" s="1"/>
  <c r="E43" i="4"/>
  <c r="R39" i="10"/>
  <c r="O44" i="9"/>
  <c r="F22" i="4"/>
  <c r="R39" i="8"/>
  <c r="D16" i="3"/>
  <c r="K31" i="19"/>
  <c r="B22" i="20" s="1"/>
  <c r="B103" i="20" s="1"/>
  <c r="B199" i="38" a="1"/>
  <c r="B199" i="38" s="1"/>
  <c r="F199" i="38" a="1"/>
  <c r="F199" i="38" s="1"/>
  <c r="E199" i="38"/>
  <c r="E203" i="38"/>
  <c r="E207" i="38"/>
  <c r="E200" i="38"/>
  <c r="E204" i="38"/>
  <c r="E202" i="38"/>
  <c r="E206" i="38"/>
  <c r="E201" i="38"/>
  <c r="E205" i="38"/>
  <c r="D199" i="38"/>
  <c r="D203" i="38"/>
  <c r="D207" i="38"/>
  <c r="D206" i="38"/>
  <c r="D200" i="38"/>
  <c r="D204" i="38"/>
  <c r="D202" i="38"/>
  <c r="D201" i="38"/>
  <c r="D205" i="38"/>
  <c r="G52" i="24"/>
  <c r="G114" i="24"/>
  <c r="G83" i="24"/>
  <c r="G21" i="24"/>
  <c r="O52" i="24"/>
  <c r="O114" i="24"/>
  <c r="O83" i="24"/>
  <c r="O21" i="24"/>
  <c r="J7" i="12"/>
  <c r="J12" i="12"/>
  <c r="J9" i="12"/>
  <c r="J13" i="12"/>
  <c r="J17" i="12"/>
  <c r="J10" i="12"/>
  <c r="J15" i="12"/>
  <c r="J11" i="12"/>
  <c r="G14" i="12"/>
  <c r="G16" i="12" s="1"/>
  <c r="G18" i="12" s="1"/>
  <c r="Q14" i="12"/>
  <c r="K14" i="12"/>
  <c r="D7" i="8"/>
  <c r="D19" i="8"/>
  <c r="D12" i="8"/>
  <c r="D9" i="8"/>
  <c r="D15" i="8"/>
  <c r="D11" i="8"/>
  <c r="D18" i="8"/>
  <c r="D20" i="8" s="1"/>
  <c r="D13" i="8"/>
  <c r="D10" i="8"/>
  <c r="P18" i="10"/>
  <c r="P10" i="10"/>
  <c r="P7" i="10"/>
  <c r="P12" i="10"/>
  <c r="P9" i="10"/>
  <c r="P15" i="10"/>
  <c r="P19" i="10"/>
  <c r="P11" i="10"/>
  <c r="P13" i="10"/>
  <c r="H15" i="10"/>
  <c r="H13" i="10"/>
  <c r="H19" i="10"/>
  <c r="H11" i="10"/>
  <c r="H9" i="10"/>
  <c r="H18" i="10"/>
  <c r="H7" i="10"/>
  <c r="H10" i="10"/>
  <c r="H12" i="10"/>
  <c r="N16" i="9"/>
  <c r="N44" i="9" s="1"/>
  <c r="E16" i="10"/>
  <c r="E21" i="10" s="1"/>
  <c r="D10" i="12"/>
  <c r="D11" i="12"/>
  <c r="D15" i="12"/>
  <c r="D17" i="12"/>
  <c r="D7" i="12"/>
  <c r="D12" i="12"/>
  <c r="D9" i="12"/>
  <c r="D13" i="12"/>
  <c r="L10" i="12"/>
  <c r="L11" i="12"/>
  <c r="L15" i="12"/>
  <c r="L17" i="12"/>
  <c r="L7" i="12"/>
  <c r="L12" i="12"/>
  <c r="L13" i="12"/>
  <c r="L9" i="12"/>
  <c r="E18" i="8"/>
  <c r="E13" i="8"/>
  <c r="E7" i="8"/>
  <c r="E11" i="8"/>
  <c r="E12" i="8"/>
  <c r="E9" i="8"/>
  <c r="E15" i="8"/>
  <c r="E19" i="8"/>
  <c r="E10" i="8"/>
  <c r="O7" i="10"/>
  <c r="O13" i="10"/>
  <c r="O9" i="10"/>
  <c r="O19" i="10"/>
  <c r="O10" i="10"/>
  <c r="O12" i="10"/>
  <c r="O11" i="10"/>
  <c r="O18" i="10"/>
  <c r="O20" i="10" s="1"/>
  <c r="O15" i="10"/>
  <c r="D18" i="10"/>
  <c r="D12" i="10"/>
  <c r="D9" i="10"/>
  <c r="D15" i="10"/>
  <c r="D10" i="10"/>
  <c r="D7" i="10"/>
  <c r="D19" i="10"/>
  <c r="D11" i="10"/>
  <c r="D13" i="10"/>
  <c r="M7" i="10"/>
  <c r="M9" i="10"/>
  <c r="M19" i="10"/>
  <c r="M10" i="10"/>
  <c r="M15" i="10"/>
  <c r="M18" i="10"/>
  <c r="M13" i="10"/>
  <c r="M12" i="10"/>
  <c r="M11" i="10"/>
  <c r="R16" i="7"/>
  <c r="B17" i="7"/>
  <c r="Q21" i="8"/>
  <c r="L20" i="16"/>
  <c r="L30" i="16" s="1"/>
  <c r="K52" i="24"/>
  <c r="K114" i="24"/>
  <c r="K83" i="24"/>
  <c r="K21" i="24"/>
  <c r="F7" i="12"/>
  <c r="F12" i="12"/>
  <c r="F9" i="12"/>
  <c r="F13" i="12"/>
  <c r="F17" i="12"/>
  <c r="F10" i="12"/>
  <c r="F11" i="12"/>
  <c r="F15" i="12"/>
  <c r="N7" i="12"/>
  <c r="N12" i="12"/>
  <c r="N9" i="12"/>
  <c r="N13" i="12"/>
  <c r="N17" i="12"/>
  <c r="N10" i="12"/>
  <c r="N11" i="12"/>
  <c r="N15" i="12"/>
  <c r="I14" i="12"/>
  <c r="I16" i="12" s="1"/>
  <c r="I18" i="12" s="1"/>
  <c r="K16" i="12"/>
  <c r="K18" i="12" s="1"/>
  <c r="B15" i="8"/>
  <c r="B11" i="8"/>
  <c r="B12" i="8"/>
  <c r="B19" i="8"/>
  <c r="B10" i="8"/>
  <c r="B13" i="8"/>
  <c r="B7" i="8"/>
  <c r="B18" i="8"/>
  <c r="B9" i="8"/>
  <c r="N9" i="10"/>
  <c r="N7" i="10"/>
  <c r="N18" i="10"/>
  <c r="N10" i="10"/>
  <c r="N11" i="10"/>
  <c r="N15" i="10"/>
  <c r="N13" i="10"/>
  <c r="N12" i="10"/>
  <c r="N19" i="10"/>
  <c r="I13" i="10"/>
  <c r="I7" i="10"/>
  <c r="I19" i="10"/>
  <c r="I12" i="10"/>
  <c r="I10" i="10"/>
  <c r="I18" i="10"/>
  <c r="I11" i="10"/>
  <c r="I15" i="10"/>
  <c r="I9" i="10"/>
  <c r="R28" i="9"/>
  <c r="F21" i="8"/>
  <c r="I83" i="24"/>
  <c r="I114" i="24"/>
  <c r="I52" i="24"/>
  <c r="I21" i="24"/>
  <c r="Q83" i="24"/>
  <c r="Q114" i="24"/>
  <c r="Q52" i="24"/>
  <c r="Q21" i="24"/>
  <c r="C21" i="21"/>
  <c r="E83" i="24"/>
  <c r="E114" i="24"/>
  <c r="E52" i="24"/>
  <c r="E21" i="24"/>
  <c r="M83" i="24"/>
  <c r="M114" i="24"/>
  <c r="M52" i="24"/>
  <c r="M21" i="24"/>
  <c r="H10" i="12"/>
  <c r="H11" i="12"/>
  <c r="H15" i="12"/>
  <c r="H17" i="12"/>
  <c r="H7" i="12"/>
  <c r="H12" i="12"/>
  <c r="H9" i="12"/>
  <c r="H13" i="12"/>
  <c r="P10" i="12"/>
  <c r="P11" i="12"/>
  <c r="P15" i="12"/>
  <c r="P17" i="12"/>
  <c r="P7" i="12"/>
  <c r="P12" i="12"/>
  <c r="P9" i="12"/>
  <c r="P13" i="12"/>
  <c r="E14" i="12"/>
  <c r="E16" i="12" s="1"/>
  <c r="E18" i="12" s="1"/>
  <c r="O14" i="12"/>
  <c r="O16" i="12" s="1"/>
  <c r="B14" i="12"/>
  <c r="B16" i="12" s="1"/>
  <c r="C18" i="8"/>
  <c r="C10" i="8"/>
  <c r="C11" i="8"/>
  <c r="C15" i="8"/>
  <c r="C9" i="8"/>
  <c r="C7" i="8"/>
  <c r="C13" i="8"/>
  <c r="C19" i="8"/>
  <c r="C12" i="8"/>
  <c r="Q15" i="10"/>
  <c r="Q11" i="10"/>
  <c r="Q19" i="10"/>
  <c r="Q9" i="10"/>
  <c r="Q13" i="10"/>
  <c r="Q18" i="10"/>
  <c r="Q12" i="10"/>
  <c r="Q10" i="10"/>
  <c r="Q7" i="10"/>
  <c r="C11" i="10"/>
  <c r="C13" i="10"/>
  <c r="C19" i="10"/>
  <c r="C15" i="10"/>
  <c r="C12" i="10"/>
  <c r="C10" i="10"/>
  <c r="C7" i="10"/>
  <c r="C9" i="10"/>
  <c r="C18" i="10"/>
  <c r="J14" i="10"/>
  <c r="J16" i="10" s="1"/>
  <c r="G78" i="21"/>
  <c r="G105" i="20"/>
  <c r="K24" i="20"/>
  <c r="B51" i="20"/>
  <c r="K51" i="20" s="1"/>
  <c r="B78" i="20"/>
  <c r="E78" i="20"/>
  <c r="E51" i="20"/>
  <c r="E40" i="21" s="1"/>
  <c r="E105" i="20"/>
  <c r="E78" i="21" s="1"/>
  <c r="C78" i="20"/>
  <c r="C105" i="20"/>
  <c r="C51" i="20"/>
  <c r="C40" i="21" s="1"/>
  <c r="D78" i="20"/>
  <c r="D59" i="21" s="1"/>
  <c r="D105" i="20"/>
  <c r="H78" i="21"/>
  <c r="D21" i="21"/>
  <c r="J21" i="21"/>
  <c r="I78" i="21"/>
  <c r="J40" i="21"/>
  <c r="I40" i="21"/>
  <c r="D40" i="21"/>
  <c r="G40" i="21"/>
  <c r="H40" i="21"/>
  <c r="F40" i="21"/>
  <c r="E21" i="21"/>
  <c r="F21" i="21"/>
  <c r="G21" i="21"/>
  <c r="D78" i="21"/>
  <c r="B78" i="21"/>
  <c r="F78" i="21"/>
  <c r="J78" i="21"/>
  <c r="G59" i="21"/>
  <c r="E59" i="21"/>
  <c r="H59" i="21"/>
  <c r="B59" i="21"/>
  <c r="J59" i="21"/>
  <c r="F59" i="21"/>
  <c r="I59" i="21"/>
  <c r="C59" i="21"/>
  <c r="D61" i="16"/>
  <c r="D64" i="16" s="1"/>
  <c r="R57" i="29"/>
  <c r="N95" i="15"/>
  <c r="I51" i="15"/>
  <c r="N51" i="15"/>
  <c r="G61" i="16"/>
  <c r="G20" i="16"/>
  <c r="G30" i="16" s="1"/>
  <c r="G33" i="16" s="1"/>
  <c r="I20" i="16"/>
  <c r="I30" i="16" s="1"/>
  <c r="I33" i="16" s="1"/>
  <c r="P51" i="15"/>
  <c r="P61" i="15" s="1"/>
  <c r="H51" i="15"/>
  <c r="F20" i="16"/>
  <c r="F30" i="16" s="1"/>
  <c r="P51" i="16"/>
  <c r="P61" i="16" s="1"/>
  <c r="P64" i="16" s="1"/>
  <c r="N51" i="29"/>
  <c r="N61" i="29" s="1"/>
  <c r="N64" i="29" s="1"/>
  <c r="R50" i="16"/>
  <c r="F20" i="29"/>
  <c r="P30" i="16"/>
  <c r="P33" i="16" s="1"/>
  <c r="F51" i="16"/>
  <c r="F61" i="16" s="1"/>
  <c r="K46" i="29"/>
  <c r="K51" i="29" s="1"/>
  <c r="D51" i="29"/>
  <c r="D61" i="29" s="1"/>
  <c r="D64" i="29" s="1"/>
  <c r="L51" i="15"/>
  <c r="C51" i="15"/>
  <c r="C61" i="15" s="1"/>
  <c r="O51" i="29"/>
  <c r="O61" i="29" s="1"/>
  <c r="O64" i="29" s="1"/>
  <c r="R50" i="29"/>
  <c r="O20" i="29"/>
  <c r="O30" i="29" s="1"/>
  <c r="R50" i="15"/>
  <c r="N20" i="15"/>
  <c r="N30" i="15" s="1"/>
  <c r="N33" i="15" s="1"/>
  <c r="E20" i="15"/>
  <c r="E30" i="15" s="1"/>
  <c r="E33" i="15" s="1"/>
  <c r="J61" i="16"/>
  <c r="J64" i="16" s="1"/>
  <c r="H20" i="16"/>
  <c r="H30" i="16" s="1"/>
  <c r="H33" i="16" s="1"/>
  <c r="E17" i="13"/>
  <c r="B37" i="38"/>
  <c r="F95" i="15"/>
  <c r="N30" i="29"/>
  <c r="N33" i="29" s="1"/>
  <c r="G20" i="15"/>
  <c r="G30" i="15" s="1"/>
  <c r="G33" i="15" s="1"/>
  <c r="J61" i="29"/>
  <c r="J64" i="29" s="1"/>
  <c r="R58" i="15"/>
  <c r="R57" i="16"/>
  <c r="R36" i="6"/>
  <c r="M20" i="16"/>
  <c r="M30" i="16" s="1"/>
  <c r="M33" i="16" s="1"/>
  <c r="L61" i="29"/>
  <c r="L64" i="29" s="1"/>
  <c r="E7" i="13"/>
  <c r="B27" i="38"/>
  <c r="D30" i="16"/>
  <c r="D33" i="16" s="1"/>
  <c r="R81" i="15"/>
  <c r="R58" i="16"/>
  <c r="R40" i="29"/>
  <c r="R46" i="29" s="1"/>
  <c r="R26" i="16"/>
  <c r="B13" i="13"/>
  <c r="B18" i="13" s="1"/>
  <c r="I61" i="29"/>
  <c r="I64" i="29" s="1"/>
  <c r="K92" i="15"/>
  <c r="K95" i="15" s="1"/>
  <c r="R89" i="15"/>
  <c r="R27" i="16"/>
  <c r="C6" i="20"/>
  <c r="C87" i="20" s="1"/>
  <c r="C61" i="18"/>
  <c r="C65" i="18" s="1"/>
  <c r="C64" i="18" s="1"/>
  <c r="B20" i="28"/>
  <c r="B61" i="29"/>
  <c r="B64" i="29" s="1"/>
  <c r="L92" i="15"/>
  <c r="I61" i="15"/>
  <c r="I64" i="15" s="1"/>
  <c r="Q64" i="29"/>
  <c r="C64" i="16"/>
  <c r="L30" i="15"/>
  <c r="L33" i="15" s="1"/>
  <c r="S70" i="15"/>
  <c r="G82" i="15"/>
  <c r="E51" i="15"/>
  <c r="K51" i="15"/>
  <c r="R40" i="15"/>
  <c r="R46" i="15" s="1"/>
  <c r="O46" i="15"/>
  <c r="O51" i="15" s="1"/>
  <c r="M61" i="16"/>
  <c r="M64" i="16" s="1"/>
  <c r="F64" i="16"/>
  <c r="S74" i="15"/>
  <c r="R71" i="15"/>
  <c r="R77" i="15" s="1"/>
  <c r="P92" i="15"/>
  <c r="P95" i="15" s="1"/>
  <c r="M92" i="15"/>
  <c r="M61" i="29"/>
  <c r="M64" i="29" s="1"/>
  <c r="O82" i="15"/>
  <c r="C30" i="29"/>
  <c r="C33" i="29" s="1"/>
  <c r="D20" i="29"/>
  <c r="P20" i="29"/>
  <c r="C61" i="29"/>
  <c r="C64" i="29" s="1"/>
  <c r="G61" i="29"/>
  <c r="G64" i="29" s="1"/>
  <c r="Q51" i="16"/>
  <c r="I15" i="15"/>
  <c r="I20" i="15" s="1"/>
  <c r="N20" i="16"/>
  <c r="G51" i="15"/>
  <c r="G61" i="15" s="1"/>
  <c r="R57" i="15"/>
  <c r="P20" i="15"/>
  <c r="P30" i="15" s="1"/>
  <c r="O15" i="16"/>
  <c r="O20" i="16" s="1"/>
  <c r="O30" i="16" s="1"/>
  <c r="Q20" i="16"/>
  <c r="K61" i="16"/>
  <c r="R40" i="16"/>
  <c r="R46" i="16" s="1"/>
  <c r="R15" i="16"/>
  <c r="R20" i="16" s="1"/>
  <c r="H61" i="15"/>
  <c r="H64" i="15" s="1"/>
  <c r="K20" i="16"/>
  <c r="F61" i="15"/>
  <c r="G64" i="16"/>
  <c r="D77" i="15"/>
  <c r="D82" i="15" s="1"/>
  <c r="M15" i="15"/>
  <c r="S76" i="15"/>
  <c r="P51" i="29"/>
  <c r="P61" i="29" s="1"/>
  <c r="F30" i="29"/>
  <c r="F33" i="29" s="1"/>
  <c r="E20" i="16"/>
  <c r="E30" i="16" s="1"/>
  <c r="B45" i="38"/>
  <c r="B77" i="15"/>
  <c r="B82" i="15" s="1"/>
  <c r="E20" i="29"/>
  <c r="N51" i="16"/>
  <c r="C20" i="16"/>
  <c r="C30" i="16" s="1"/>
  <c r="C33" i="16" s="1"/>
  <c r="C82" i="15"/>
  <c r="Q92" i="15"/>
  <c r="Q95" i="15" s="1"/>
  <c r="E51" i="29"/>
  <c r="H51" i="29"/>
  <c r="F61" i="29"/>
  <c r="F64" i="29" s="1"/>
  <c r="I20" i="29"/>
  <c r="I30" i="29" s="1"/>
  <c r="G30" i="29"/>
  <c r="G33" i="29" s="1"/>
  <c r="Q46" i="15"/>
  <c r="Q51" i="15" s="1"/>
  <c r="L46" i="16"/>
  <c r="L51" i="16" s="1"/>
  <c r="O51" i="16"/>
  <c r="O61" i="16" s="1"/>
  <c r="O64" i="16" s="1"/>
  <c r="F30" i="15"/>
  <c r="F33" i="15" s="1"/>
  <c r="H61" i="16"/>
  <c r="M46" i="15"/>
  <c r="E61" i="15"/>
  <c r="E64" i="15" s="1"/>
  <c r="B51" i="15"/>
  <c r="Q20" i="15"/>
  <c r="J20" i="16"/>
  <c r="B20" i="16"/>
  <c r="B30" i="16" s="1"/>
  <c r="B33" i="16" s="1"/>
  <c r="B46" i="16"/>
  <c r="H15" i="15"/>
  <c r="E51" i="16"/>
  <c r="N61" i="15"/>
  <c r="N64" i="15" s="1"/>
  <c r="O20" i="15"/>
  <c r="J61" i="15"/>
  <c r="K15" i="15"/>
  <c r="L61" i="15"/>
  <c r="L64" i="15" s="1"/>
  <c r="D64" i="15"/>
  <c r="L33" i="16"/>
  <c r="J20" i="15"/>
  <c r="K32" i="19"/>
  <c r="G23" i="20" s="1"/>
  <c r="G77" i="20" s="1"/>
  <c r="K16" i="19"/>
  <c r="C66" i="20"/>
  <c r="H12" i="20"/>
  <c r="H66" i="20" s="1"/>
  <c r="C8" i="20"/>
  <c r="C8" i="21" s="1"/>
  <c r="E12" i="20"/>
  <c r="E39" i="20" s="1"/>
  <c r="M21" i="19"/>
  <c r="I12" i="20"/>
  <c r="I39" i="20" s="1"/>
  <c r="B12" i="20"/>
  <c r="B93" i="20" s="1"/>
  <c r="D12" i="20"/>
  <c r="D66" i="20" s="1"/>
  <c r="F12" i="20"/>
  <c r="F93" i="20" s="1"/>
  <c r="C93" i="20"/>
  <c r="J12" i="20"/>
  <c r="J66" i="20" s="1"/>
  <c r="G12" i="20"/>
  <c r="G66" i="20" s="1"/>
  <c r="E209" i="38"/>
  <c r="B65" i="20"/>
  <c r="B38" i="20"/>
  <c r="B92" i="20"/>
  <c r="D9" i="21"/>
  <c r="B26" i="19"/>
  <c r="K22" i="19"/>
  <c r="B29" i="19"/>
  <c r="B28" i="19"/>
  <c r="B27" i="19"/>
  <c r="B30" i="19"/>
  <c r="B9" i="20"/>
  <c r="E35" i="20"/>
  <c r="E27" i="21" s="1"/>
  <c r="B6" i="20"/>
  <c r="C91" i="20"/>
  <c r="C37" i="20"/>
  <c r="C64" i="20"/>
  <c r="B209" i="38"/>
  <c r="M15" i="19"/>
  <c r="G6" i="20"/>
  <c r="J6" i="20"/>
  <c r="F6" i="20"/>
  <c r="H6" i="20"/>
  <c r="I6" i="20"/>
  <c r="D6" i="20"/>
  <c r="E6" i="20"/>
  <c r="D209" i="38"/>
  <c r="E10" i="20"/>
  <c r="F10" i="20"/>
  <c r="H10" i="20"/>
  <c r="D10" i="20"/>
  <c r="M19" i="19"/>
  <c r="I10" i="20"/>
  <c r="J10" i="20"/>
  <c r="G10" i="20"/>
  <c r="B10" i="20"/>
  <c r="M20" i="19"/>
  <c r="E11" i="20"/>
  <c r="I11" i="20"/>
  <c r="D11" i="20"/>
  <c r="G11" i="20"/>
  <c r="H11" i="20"/>
  <c r="J11" i="20"/>
  <c r="F11" i="20"/>
  <c r="C11" i="20"/>
  <c r="K6" i="26"/>
  <c r="K9" i="26" s="1"/>
  <c r="E9" i="20" l="1"/>
  <c r="D63" i="20"/>
  <c r="D47" i="21" s="1"/>
  <c r="I9" i="20"/>
  <c r="F9" i="20"/>
  <c r="C9" i="20"/>
  <c r="E89" i="20"/>
  <c r="E65" i="21" s="1"/>
  <c r="E62" i="20"/>
  <c r="E46" i="21" s="1"/>
  <c r="M17" i="19"/>
  <c r="G8" i="20"/>
  <c r="G35" i="20" s="1"/>
  <c r="J8" i="20"/>
  <c r="J35" i="20" s="1"/>
  <c r="G9" i="20"/>
  <c r="M18" i="19"/>
  <c r="D90" i="20"/>
  <c r="D66" i="21" s="1"/>
  <c r="D8" i="20"/>
  <c r="D89" i="20" s="1"/>
  <c r="D65" i="21" s="1"/>
  <c r="F8" i="20"/>
  <c r="F89" i="20" s="1"/>
  <c r="F65" i="21" s="1"/>
  <c r="J9" i="20"/>
  <c r="J36" i="20" s="1"/>
  <c r="J28" i="21" s="1"/>
  <c r="B8" i="20"/>
  <c r="B89" i="20" s="1"/>
  <c r="H9" i="20"/>
  <c r="H90" i="20" s="1"/>
  <c r="H66" i="21" s="1"/>
  <c r="I8" i="20"/>
  <c r="I8" i="21" s="1"/>
  <c r="K23" i="19"/>
  <c r="B14" i="20" s="1"/>
  <c r="B68" i="20" s="1"/>
  <c r="H8" i="20"/>
  <c r="H62" i="20" s="1"/>
  <c r="K25" i="19"/>
  <c r="B16" i="20" s="1"/>
  <c r="B97" i="20" s="1"/>
  <c r="D26" i="19"/>
  <c r="D27" i="19"/>
  <c r="K27" i="19" s="1"/>
  <c r="D29" i="19"/>
  <c r="K29" i="19" s="1"/>
  <c r="B20" i="20" s="1"/>
  <c r="D30" i="19"/>
  <c r="K30" i="19" s="1"/>
  <c r="B21" i="20" s="1"/>
  <c r="R52" i="24"/>
  <c r="B160" i="38" s="1"/>
  <c r="O14" i="8"/>
  <c r="J20" i="8"/>
  <c r="B26" i="15"/>
  <c r="R22" i="15"/>
  <c r="R18" i="15"/>
  <c r="S80" i="15" s="1"/>
  <c r="R29" i="15"/>
  <c r="S91" i="15" s="1"/>
  <c r="R13" i="15"/>
  <c r="S75" i="15" s="1"/>
  <c r="L26" i="29"/>
  <c r="B19" i="29"/>
  <c r="R17" i="29"/>
  <c r="R24" i="29"/>
  <c r="B9" i="29"/>
  <c r="R7" i="29"/>
  <c r="R9" i="29" s="1"/>
  <c r="B15" i="29"/>
  <c r="R31" i="29"/>
  <c r="R10" i="29"/>
  <c r="M26" i="15"/>
  <c r="M19" i="29"/>
  <c r="D26" i="15"/>
  <c r="D19" i="15"/>
  <c r="K27" i="29"/>
  <c r="O20" i="8"/>
  <c r="C9" i="15"/>
  <c r="C15" i="15" s="1"/>
  <c r="C20" i="15" s="1"/>
  <c r="J27" i="29"/>
  <c r="H19" i="29"/>
  <c r="R10" i="15"/>
  <c r="S72" i="15" s="1"/>
  <c r="R23" i="15"/>
  <c r="S85" i="15" s="1"/>
  <c r="R11" i="15"/>
  <c r="S73" i="15" s="1"/>
  <c r="B9" i="15"/>
  <c r="R7" i="15"/>
  <c r="R31" i="15"/>
  <c r="S93" i="15" s="1"/>
  <c r="L19" i="29"/>
  <c r="R18" i="29"/>
  <c r="R25" i="29"/>
  <c r="R32" i="29"/>
  <c r="R11" i="29"/>
  <c r="G16" i="10"/>
  <c r="G21" i="10" s="1"/>
  <c r="Q27" i="29"/>
  <c r="M26" i="29"/>
  <c r="I20" i="8"/>
  <c r="D9" i="15"/>
  <c r="D15" i="15" s="1"/>
  <c r="K19" i="29"/>
  <c r="K26" i="29"/>
  <c r="J19" i="29"/>
  <c r="J20" i="29" s="1"/>
  <c r="J26" i="29"/>
  <c r="H15" i="29"/>
  <c r="H20" i="29" s="1"/>
  <c r="R25" i="15"/>
  <c r="S87" i="15" s="1"/>
  <c r="R28" i="15"/>
  <c r="B27" i="15"/>
  <c r="R32" i="15"/>
  <c r="S94" i="15" s="1"/>
  <c r="R17" i="15"/>
  <c r="B19" i="15"/>
  <c r="L15" i="29"/>
  <c r="R13" i="29"/>
  <c r="R22" i="29"/>
  <c r="B26" i="29"/>
  <c r="B27" i="29"/>
  <c r="R28" i="29"/>
  <c r="R12" i="29"/>
  <c r="Q15" i="29"/>
  <c r="Q9" i="29"/>
  <c r="M9" i="29"/>
  <c r="I14" i="8"/>
  <c r="K15" i="29"/>
  <c r="K20" i="29" s="1"/>
  <c r="K9" i="29"/>
  <c r="O16" i="8"/>
  <c r="O21" i="8" s="1"/>
  <c r="C26" i="15"/>
  <c r="H26" i="29"/>
  <c r="R21" i="29"/>
  <c r="J14" i="8"/>
  <c r="J16" i="8" s="1"/>
  <c r="J21" i="8" s="1"/>
  <c r="R24" i="15"/>
  <c r="S86" i="15" s="1"/>
  <c r="R14" i="29"/>
  <c r="R23" i="29"/>
  <c r="R29" i="29"/>
  <c r="R8" i="29"/>
  <c r="Q26" i="29"/>
  <c r="B202" i="38"/>
  <c r="B40" i="21"/>
  <c r="K105" i="20"/>
  <c r="R9" i="12"/>
  <c r="F34" i="12"/>
  <c r="R31" i="12"/>
  <c r="R26" i="12"/>
  <c r="J30" i="12"/>
  <c r="J32" i="12" s="1"/>
  <c r="J34" i="12" s="1"/>
  <c r="H30" i="12"/>
  <c r="H34" i="12" s="1"/>
  <c r="L30" i="12"/>
  <c r="R29" i="12"/>
  <c r="D30" i="12"/>
  <c r="D32" i="12" s="1"/>
  <c r="D34" i="12" s="1"/>
  <c r="R25" i="12"/>
  <c r="H32" i="12"/>
  <c r="F30" i="12"/>
  <c r="F32" i="12" s="1"/>
  <c r="R28" i="12"/>
  <c r="R23" i="12"/>
  <c r="D44" i="9"/>
  <c r="R13" i="10"/>
  <c r="R114" i="24"/>
  <c r="D160" i="38" s="1"/>
  <c r="G22" i="20"/>
  <c r="G49" i="20" s="1"/>
  <c r="B19" i="21"/>
  <c r="E22" i="20"/>
  <c r="E76" i="20" s="1"/>
  <c r="E57" i="21" s="1"/>
  <c r="B76" i="20"/>
  <c r="B57" i="21" s="1"/>
  <c r="I22" i="20"/>
  <c r="I76" i="20" s="1"/>
  <c r="I57" i="21" s="1"/>
  <c r="D22" i="20"/>
  <c r="D49" i="20" s="1"/>
  <c r="D38" i="21" s="1"/>
  <c r="J22" i="20"/>
  <c r="J76" i="20" s="1"/>
  <c r="M31" i="19"/>
  <c r="B49" i="20"/>
  <c r="B38" i="21" s="1"/>
  <c r="F22" i="20"/>
  <c r="F103" i="20" s="1"/>
  <c r="F76" i="21" s="1"/>
  <c r="D13" i="3"/>
  <c r="D15" i="3" s="1"/>
  <c r="D43" i="3" s="1"/>
  <c r="R10" i="12"/>
  <c r="M38" i="12"/>
  <c r="M44" i="8"/>
  <c r="M90" i="9"/>
  <c r="Q90" i="9"/>
  <c r="Q44" i="8"/>
  <c r="Q38" i="12"/>
  <c r="G38" i="12"/>
  <c r="G44" i="8"/>
  <c r="G90" i="9"/>
  <c r="B44" i="8"/>
  <c r="B38" i="12"/>
  <c r="R7" i="6"/>
  <c r="B90" i="9"/>
  <c r="R33" i="10"/>
  <c r="R83" i="24"/>
  <c r="C160" i="38" s="1"/>
  <c r="Q16" i="12"/>
  <c r="Q18" i="12" s="1"/>
  <c r="P44" i="8"/>
  <c r="P90" i="9"/>
  <c r="P38" i="12"/>
  <c r="O90" i="9"/>
  <c r="O44" i="8"/>
  <c r="O38" i="12"/>
  <c r="C38" i="12"/>
  <c r="C90" i="9"/>
  <c r="C44" i="8"/>
  <c r="I44" i="8"/>
  <c r="I90" i="9"/>
  <c r="I38" i="12"/>
  <c r="R20" i="7"/>
  <c r="G21" i="7"/>
  <c r="H52" i="9"/>
  <c r="R13" i="12"/>
  <c r="R11" i="12"/>
  <c r="D14" i="12"/>
  <c r="D16" i="12" s="1"/>
  <c r="R15" i="12"/>
  <c r="R7" i="9"/>
  <c r="B16" i="9"/>
  <c r="B44" i="9" s="1"/>
  <c r="F38" i="12"/>
  <c r="F90" i="9"/>
  <c r="F44" i="8"/>
  <c r="L38" i="12"/>
  <c r="L90" i="9"/>
  <c r="L44" i="8"/>
  <c r="N38" i="12"/>
  <c r="N44" i="8"/>
  <c r="N90" i="9"/>
  <c r="R35" i="8"/>
  <c r="K73" i="2"/>
  <c r="R10" i="10"/>
  <c r="R13" i="8"/>
  <c r="R11" i="8"/>
  <c r="R12" i="12"/>
  <c r="R40" i="8"/>
  <c r="B132" i="8" s="1"/>
  <c r="B13" i="3"/>
  <c r="B15" i="3" s="1"/>
  <c r="Q14" i="9"/>
  <c r="Q16" i="9" s="1"/>
  <c r="R13" i="9"/>
  <c r="R14" i="9" s="1"/>
  <c r="H90" i="9"/>
  <c r="H38" i="12"/>
  <c r="H44" i="8"/>
  <c r="K38" i="12"/>
  <c r="K90" i="9"/>
  <c r="K44" i="8"/>
  <c r="J90" i="9"/>
  <c r="J38" i="12"/>
  <c r="J44" i="8"/>
  <c r="B35" i="10"/>
  <c r="B40" i="10" s="1"/>
  <c r="I44" i="9"/>
  <c r="R17" i="12"/>
  <c r="M20" i="10"/>
  <c r="E20" i="8"/>
  <c r="R78" i="9"/>
  <c r="J79" i="9"/>
  <c r="J86" i="9"/>
  <c r="D20" i="10"/>
  <c r="H22" i="20"/>
  <c r="H19" i="21" s="1"/>
  <c r="C22" i="20"/>
  <c r="C49" i="20" s="1"/>
  <c r="C38" i="21" s="1"/>
  <c r="C206" i="38"/>
  <c r="C200" i="38"/>
  <c r="C203" i="38"/>
  <c r="B204" i="38"/>
  <c r="C201" i="38"/>
  <c r="B205" i="38"/>
  <c r="B200" i="38"/>
  <c r="C204" i="38"/>
  <c r="B203" i="38"/>
  <c r="F201" i="38"/>
  <c r="C205" i="38"/>
  <c r="B206" i="38"/>
  <c r="B201" i="38"/>
  <c r="C202" i="38"/>
  <c r="C207" i="38"/>
  <c r="C199" i="38"/>
  <c r="B207" i="38"/>
  <c r="F206" i="38"/>
  <c r="F200" i="38"/>
  <c r="F207" i="38"/>
  <c r="F202" i="38"/>
  <c r="F203" i="38"/>
  <c r="F205" i="38"/>
  <c r="F204" i="38"/>
  <c r="D208" i="38"/>
  <c r="E208" i="38"/>
  <c r="J21" i="10"/>
  <c r="R7" i="10"/>
  <c r="R19" i="10"/>
  <c r="Q14" i="10"/>
  <c r="Q16" i="10" s="1"/>
  <c r="C14" i="8"/>
  <c r="C20" i="8"/>
  <c r="M18" i="12"/>
  <c r="I14" i="10"/>
  <c r="I16" i="10" s="1"/>
  <c r="R7" i="8"/>
  <c r="R12" i="8"/>
  <c r="O14" i="10"/>
  <c r="O16" i="10" s="1"/>
  <c r="O21" i="10" s="1"/>
  <c r="L14" i="12"/>
  <c r="P14" i="10"/>
  <c r="P20" i="10"/>
  <c r="E160" i="38"/>
  <c r="N14" i="10"/>
  <c r="N16" i="10" s="1"/>
  <c r="N14" i="12"/>
  <c r="N16" i="12" s="1"/>
  <c r="N18" i="12" s="1"/>
  <c r="F14" i="12"/>
  <c r="B18" i="12"/>
  <c r="C20" i="10"/>
  <c r="R18" i="10"/>
  <c r="R20" i="10" s="1"/>
  <c r="R12" i="10"/>
  <c r="R11" i="10"/>
  <c r="Q20" i="10"/>
  <c r="R21" i="24"/>
  <c r="R9" i="8"/>
  <c r="B14" i="8"/>
  <c r="R10" i="8"/>
  <c r="R15" i="8"/>
  <c r="R17" i="7"/>
  <c r="B13" i="6" s="1"/>
  <c r="E14" i="8"/>
  <c r="E16" i="8" s="1"/>
  <c r="E19" i="7"/>
  <c r="E21" i="7" s="1"/>
  <c r="O18" i="12"/>
  <c r="H20" i="10"/>
  <c r="P16" i="10"/>
  <c r="P21" i="10" s="1"/>
  <c r="D19" i="7"/>
  <c r="D14" i="8"/>
  <c r="F33" i="16"/>
  <c r="R9" i="10"/>
  <c r="R14" i="10" s="1"/>
  <c r="C14" i="10"/>
  <c r="C16" i="10" s="1"/>
  <c r="R15" i="10"/>
  <c r="C16" i="8"/>
  <c r="P14" i="12"/>
  <c r="H14" i="12"/>
  <c r="H16" i="12" s="1"/>
  <c r="I20" i="10"/>
  <c r="N20" i="10"/>
  <c r="B20" i="8"/>
  <c r="R18" i="8"/>
  <c r="R20" i="8" s="1"/>
  <c r="R19" i="8"/>
  <c r="F16" i="12"/>
  <c r="F18" i="12" s="1"/>
  <c r="M14" i="10"/>
  <c r="D14" i="10"/>
  <c r="D16" i="10" s="1"/>
  <c r="R7" i="12"/>
  <c r="L16" i="12"/>
  <c r="L18" i="12" s="1"/>
  <c r="H14" i="10"/>
  <c r="H16" i="10" s="1"/>
  <c r="J14" i="12"/>
  <c r="J16" i="12" s="1"/>
  <c r="K21" i="21"/>
  <c r="C78" i="21"/>
  <c r="K78" i="21" s="1"/>
  <c r="K78" i="20"/>
  <c r="K40" i="21"/>
  <c r="K59" i="21"/>
  <c r="O33" i="29"/>
  <c r="K61" i="29"/>
  <c r="K64" i="29" s="1"/>
  <c r="C64" i="15"/>
  <c r="R51" i="15"/>
  <c r="I30" i="15"/>
  <c r="E18" i="13"/>
  <c r="B38" i="38"/>
  <c r="R51" i="29"/>
  <c r="R61" i="29" s="1"/>
  <c r="R64" i="29" s="1"/>
  <c r="B138" i="29" s="1"/>
  <c r="E33" i="16"/>
  <c r="E13" i="13"/>
  <c r="B33" i="38"/>
  <c r="B28" i="13"/>
  <c r="E28" i="13" s="1"/>
  <c r="M51" i="15"/>
  <c r="M61" i="15" s="1"/>
  <c r="M64" i="15" s="1"/>
  <c r="R51" i="16"/>
  <c r="R61" i="16" s="1"/>
  <c r="R82" i="15"/>
  <c r="O61" i="15"/>
  <c r="O64" i="15" s="1"/>
  <c r="C60" i="20"/>
  <c r="C33" i="20"/>
  <c r="D30" i="29"/>
  <c r="D33" i="29" s="1"/>
  <c r="P64" i="29"/>
  <c r="N30" i="16"/>
  <c r="N33" i="16" s="1"/>
  <c r="G92" i="15"/>
  <c r="Q61" i="15"/>
  <c r="Q64" i="15" s="1"/>
  <c r="C92" i="15"/>
  <c r="C95" i="15" s="1"/>
  <c r="M95" i="15"/>
  <c r="Q30" i="15"/>
  <c r="Q33" i="15" s="1"/>
  <c r="E61" i="29"/>
  <c r="E64" i="29" s="1"/>
  <c r="E30" i="29"/>
  <c r="E33" i="29" s="1"/>
  <c r="P64" i="15"/>
  <c r="B61" i="15"/>
  <c r="B64" i="15" s="1"/>
  <c r="P30" i="29"/>
  <c r="P33" i="29" s="1"/>
  <c r="H30" i="29"/>
  <c r="H33" i="29" s="1"/>
  <c r="I61" i="16"/>
  <c r="I64" i="16" s="1"/>
  <c r="H92" i="15"/>
  <c r="H95" i="15" s="1"/>
  <c r="K30" i="16"/>
  <c r="K33" i="16" s="1"/>
  <c r="C30" i="15"/>
  <c r="C33" i="15" s="1"/>
  <c r="K20" i="15"/>
  <c r="K30" i="15" s="1"/>
  <c r="J30" i="16"/>
  <c r="J33" i="16" s="1"/>
  <c r="H64" i="16"/>
  <c r="B51" i="16"/>
  <c r="Q30" i="16"/>
  <c r="Q33" i="16" s="1"/>
  <c r="O33" i="16"/>
  <c r="P33" i="15"/>
  <c r="G64" i="15"/>
  <c r="I33" i="15"/>
  <c r="D92" i="15"/>
  <c r="R30" i="16"/>
  <c r="R33" i="16" s="1"/>
  <c r="B137" i="16" s="1"/>
  <c r="J30" i="29"/>
  <c r="J33" i="29" s="1"/>
  <c r="E61" i="16"/>
  <c r="E64" i="16" s="1"/>
  <c r="O92" i="15"/>
  <c r="O95" i="15" s="1"/>
  <c r="O30" i="15"/>
  <c r="O33" i="15" s="1"/>
  <c r="K64" i="16"/>
  <c r="H20" i="15"/>
  <c r="H30" i="15" s="1"/>
  <c r="L61" i="16"/>
  <c r="L64" i="16" s="1"/>
  <c r="I33" i="29"/>
  <c r="J30" i="15"/>
  <c r="J33" i="15" s="1"/>
  <c r="J64" i="15"/>
  <c r="H61" i="29"/>
  <c r="N61" i="16"/>
  <c r="N64" i="16" s="1"/>
  <c r="H64" i="29"/>
  <c r="M20" i="15"/>
  <c r="M30" i="15" s="1"/>
  <c r="M33" i="15" s="1"/>
  <c r="F64" i="15"/>
  <c r="Q61" i="16"/>
  <c r="Q64" i="16" s="1"/>
  <c r="L95" i="15"/>
  <c r="E92" i="15"/>
  <c r="E95" i="15" s="1"/>
  <c r="B13" i="20"/>
  <c r="B94" i="20" s="1"/>
  <c r="F209" i="38"/>
  <c r="H23" i="20"/>
  <c r="H77" i="20" s="1"/>
  <c r="H58" i="21" s="1"/>
  <c r="E7" i="20"/>
  <c r="E88" i="20" s="1"/>
  <c r="C209" i="38"/>
  <c r="G50" i="20"/>
  <c r="B23" i="20"/>
  <c r="B104" i="20" s="1"/>
  <c r="B77" i="21" s="1"/>
  <c r="M32" i="19"/>
  <c r="J39" i="20"/>
  <c r="M16" i="19"/>
  <c r="G104" i="20"/>
  <c r="D23" i="20"/>
  <c r="D50" i="20" s="1"/>
  <c r="D39" i="21" s="1"/>
  <c r="E23" i="20"/>
  <c r="E50" i="20" s="1"/>
  <c r="E39" i="21" s="1"/>
  <c r="G7" i="20"/>
  <c r="J8" i="21"/>
  <c r="J89" i="20"/>
  <c r="G58" i="21"/>
  <c r="J23" i="20"/>
  <c r="I23" i="20"/>
  <c r="I50" i="20" s="1"/>
  <c r="F23" i="20"/>
  <c r="F104" i="20" s="1"/>
  <c r="F77" i="21" s="1"/>
  <c r="C23" i="20"/>
  <c r="C104" i="20" s="1"/>
  <c r="C77" i="21" s="1"/>
  <c r="F7" i="20"/>
  <c r="F34" i="20" s="1"/>
  <c r="I35" i="20"/>
  <c r="J93" i="20"/>
  <c r="D39" i="20"/>
  <c r="I62" i="20"/>
  <c r="B7" i="20"/>
  <c r="D7" i="20"/>
  <c r="D34" i="20" s="1"/>
  <c r="J7" i="20"/>
  <c r="J88" i="20" s="1"/>
  <c r="H7" i="20"/>
  <c r="C7" i="20"/>
  <c r="I7" i="20"/>
  <c r="I61" i="20" s="1"/>
  <c r="G62" i="20"/>
  <c r="G46" i="21" s="1"/>
  <c r="J62" i="20"/>
  <c r="J46" i="21" s="1"/>
  <c r="C35" i="20"/>
  <c r="C27" i="21" s="1"/>
  <c r="I89" i="20"/>
  <c r="I65" i="21" s="1"/>
  <c r="C89" i="20"/>
  <c r="C65" i="21" s="1"/>
  <c r="H39" i="20"/>
  <c r="C62" i="20"/>
  <c r="C46" i="21" s="1"/>
  <c r="G93" i="20"/>
  <c r="B62" i="20"/>
  <c r="B46" i="21" s="1"/>
  <c r="I93" i="20"/>
  <c r="G39" i="20"/>
  <c r="E66" i="20"/>
  <c r="D35" i="20"/>
  <c r="D27" i="21" s="1"/>
  <c r="B8" i="21"/>
  <c r="I66" i="20"/>
  <c r="B35" i="20"/>
  <c r="B27" i="21" s="1"/>
  <c r="F8" i="21"/>
  <c r="D62" i="20"/>
  <c r="D46" i="21" s="1"/>
  <c r="D8" i="21"/>
  <c r="F62" i="20"/>
  <c r="F46" i="21" s="1"/>
  <c r="F35" i="20"/>
  <c r="F27" i="21" s="1"/>
  <c r="K12" i="20"/>
  <c r="G27" i="21"/>
  <c r="B66" i="20"/>
  <c r="B39" i="20"/>
  <c r="H93" i="20"/>
  <c r="F66" i="20"/>
  <c r="G8" i="21"/>
  <c r="E93" i="20"/>
  <c r="F39" i="20"/>
  <c r="D93" i="20"/>
  <c r="G89" i="20"/>
  <c r="G65" i="21" s="1"/>
  <c r="K11" i="20"/>
  <c r="B70" i="20"/>
  <c r="D65" i="20"/>
  <c r="D38" i="20"/>
  <c r="D92" i="20"/>
  <c r="F37" i="20"/>
  <c r="F64" i="20"/>
  <c r="F91" i="20"/>
  <c r="B96" i="20"/>
  <c r="B42" i="20"/>
  <c r="B69" i="20"/>
  <c r="E92" i="20"/>
  <c r="E65" i="20"/>
  <c r="E38" i="20"/>
  <c r="G37" i="20"/>
  <c r="G64" i="20"/>
  <c r="G91" i="20"/>
  <c r="D91" i="20"/>
  <c r="D37" i="20"/>
  <c r="D64" i="20"/>
  <c r="E64" i="20"/>
  <c r="E91" i="20"/>
  <c r="E37" i="20"/>
  <c r="E60" i="20"/>
  <c r="E33" i="20"/>
  <c r="E87" i="20"/>
  <c r="F33" i="20"/>
  <c r="F87" i="20"/>
  <c r="F60" i="20"/>
  <c r="G36" i="20"/>
  <c r="G28" i="21" s="1"/>
  <c r="G90" i="20"/>
  <c r="G63" i="20"/>
  <c r="G9" i="21"/>
  <c r="H36" i="20"/>
  <c r="H28" i="21" s="1"/>
  <c r="E90" i="20"/>
  <c r="E66" i="21" s="1"/>
  <c r="E36" i="20"/>
  <c r="E28" i="21" s="1"/>
  <c r="E63" i="20"/>
  <c r="E47" i="21" s="1"/>
  <c r="E9" i="21"/>
  <c r="I92" i="20"/>
  <c r="I38" i="20"/>
  <c r="I65" i="20"/>
  <c r="I15" i="20"/>
  <c r="J15" i="20"/>
  <c r="E15" i="20"/>
  <c r="G15" i="20"/>
  <c r="H15" i="20"/>
  <c r="F15" i="20"/>
  <c r="C15" i="20"/>
  <c r="D15" i="20"/>
  <c r="F65" i="20"/>
  <c r="F92" i="20"/>
  <c r="F38" i="20"/>
  <c r="G92" i="20"/>
  <c r="G38" i="20"/>
  <c r="G65" i="20"/>
  <c r="J91" i="20"/>
  <c r="J37" i="20"/>
  <c r="J64" i="20"/>
  <c r="H37" i="20"/>
  <c r="H91" i="20"/>
  <c r="H64" i="20"/>
  <c r="D60" i="20"/>
  <c r="D33" i="20"/>
  <c r="D87" i="20"/>
  <c r="J60" i="20"/>
  <c r="J87" i="20"/>
  <c r="J33" i="20"/>
  <c r="B65" i="21"/>
  <c r="B60" i="20"/>
  <c r="B33" i="20"/>
  <c r="B87" i="20"/>
  <c r="K6" i="20"/>
  <c r="I36" i="20"/>
  <c r="I90" i="20"/>
  <c r="I66" i="21" s="1"/>
  <c r="I63" i="20"/>
  <c r="I47" i="21" s="1"/>
  <c r="I9" i="21"/>
  <c r="C63" i="20"/>
  <c r="C47" i="21" s="1"/>
  <c r="C36" i="20"/>
  <c r="C28" i="21" s="1"/>
  <c r="C90" i="20"/>
  <c r="C66" i="21" s="1"/>
  <c r="C9" i="21"/>
  <c r="G13" i="20"/>
  <c r="I13" i="20"/>
  <c r="F13" i="20"/>
  <c r="J13" i="20"/>
  <c r="H13" i="20"/>
  <c r="E13" i="20"/>
  <c r="D13" i="20"/>
  <c r="C13" i="20"/>
  <c r="B76" i="21"/>
  <c r="I37" i="20"/>
  <c r="I64" i="20"/>
  <c r="I91" i="20"/>
  <c r="I33" i="20"/>
  <c r="I60" i="20"/>
  <c r="I87" i="20"/>
  <c r="G87" i="20"/>
  <c r="G60" i="20"/>
  <c r="G33" i="20"/>
  <c r="E16" i="20"/>
  <c r="H16" i="20"/>
  <c r="I16" i="20"/>
  <c r="F16" i="20"/>
  <c r="C16" i="20"/>
  <c r="J16" i="20"/>
  <c r="G16" i="20"/>
  <c r="D16" i="20"/>
  <c r="J63" i="20"/>
  <c r="B90" i="20"/>
  <c r="B36" i="20"/>
  <c r="B63" i="20"/>
  <c r="B9" i="21"/>
  <c r="B41" i="20"/>
  <c r="K28" i="19"/>
  <c r="B19" i="20" s="1"/>
  <c r="K26" i="19"/>
  <c r="B17" i="20" s="1"/>
  <c r="J38" i="20"/>
  <c r="J92" i="20"/>
  <c r="J65" i="20"/>
  <c r="C38" i="20"/>
  <c r="C92" i="20"/>
  <c r="C65" i="20"/>
  <c r="H38" i="20"/>
  <c r="H92" i="20"/>
  <c r="H65" i="20"/>
  <c r="B64" i="20"/>
  <c r="B91" i="20"/>
  <c r="K10" i="20"/>
  <c r="B37" i="20"/>
  <c r="H60" i="20"/>
  <c r="H87" i="20"/>
  <c r="H33" i="20"/>
  <c r="F90" i="20"/>
  <c r="F66" i="21" s="1"/>
  <c r="F63" i="20"/>
  <c r="F47" i="21" s="1"/>
  <c r="F36" i="20"/>
  <c r="F28" i="21" s="1"/>
  <c r="F9" i="21"/>
  <c r="J90" i="20" l="1"/>
  <c r="J66" i="21" s="1"/>
  <c r="J9" i="21"/>
  <c r="H35" i="20"/>
  <c r="H27" i="21" s="1"/>
  <c r="E14" i="20"/>
  <c r="H8" i="21"/>
  <c r="K8" i="20"/>
  <c r="H89" i="20"/>
  <c r="H9" i="21"/>
  <c r="K9" i="21" s="1"/>
  <c r="K9" i="20"/>
  <c r="H63" i="20"/>
  <c r="H47" i="21" s="1"/>
  <c r="D14" i="20"/>
  <c r="B95" i="20"/>
  <c r="B43" i="20"/>
  <c r="F14" i="20"/>
  <c r="J14" i="20"/>
  <c r="J41" i="20" s="1"/>
  <c r="H14" i="20"/>
  <c r="H41" i="20" s="1"/>
  <c r="C14" i="20"/>
  <c r="G14" i="20"/>
  <c r="G95" i="20" s="1"/>
  <c r="I14" i="20"/>
  <c r="B18" i="21"/>
  <c r="H103" i="20"/>
  <c r="H76" i="21" s="1"/>
  <c r="H49" i="20"/>
  <c r="J19" i="21"/>
  <c r="E49" i="20"/>
  <c r="E38" i="21" s="1"/>
  <c r="R26" i="29"/>
  <c r="K30" i="29"/>
  <c r="K33" i="29" s="1"/>
  <c r="Q20" i="29"/>
  <c r="Q30" i="29" s="1"/>
  <c r="Q33" i="29" s="1"/>
  <c r="L20" i="29"/>
  <c r="L30" i="29" s="1"/>
  <c r="L33" i="29" s="1"/>
  <c r="D20" i="15"/>
  <c r="D30" i="15" s="1"/>
  <c r="D33" i="15" s="1"/>
  <c r="R9" i="15"/>
  <c r="S69" i="15"/>
  <c r="R19" i="29"/>
  <c r="R27" i="15"/>
  <c r="S90" i="15"/>
  <c r="B15" i="15"/>
  <c r="B20" i="15" s="1"/>
  <c r="R15" i="29"/>
  <c r="R20" i="29" s="1"/>
  <c r="C21" i="8"/>
  <c r="I16" i="8"/>
  <c r="I21" i="8" s="1"/>
  <c r="S79" i="15"/>
  <c r="R19" i="15"/>
  <c r="S81" i="15" s="1"/>
  <c r="B20" i="29"/>
  <c r="R26" i="15"/>
  <c r="S88" i="15" s="1"/>
  <c r="S84" i="15"/>
  <c r="M15" i="29"/>
  <c r="M20" i="29"/>
  <c r="R27" i="29"/>
  <c r="R30" i="12"/>
  <c r="R32" i="12" s="1"/>
  <c r="F19" i="21"/>
  <c r="L34" i="12"/>
  <c r="L32" i="12"/>
  <c r="D18" i="12"/>
  <c r="I49" i="20"/>
  <c r="I38" i="21" s="1"/>
  <c r="G103" i="20"/>
  <c r="G76" i="21" s="1"/>
  <c r="I19" i="21"/>
  <c r="G76" i="20"/>
  <c r="G57" i="21" s="1"/>
  <c r="I103" i="20"/>
  <c r="I76" i="21" s="1"/>
  <c r="G19" i="21"/>
  <c r="R14" i="12"/>
  <c r="J103" i="20"/>
  <c r="J76" i="21" s="1"/>
  <c r="E19" i="21"/>
  <c r="J49" i="20"/>
  <c r="J38" i="21" s="1"/>
  <c r="E103" i="20"/>
  <c r="E76" i="21" s="1"/>
  <c r="H76" i="20"/>
  <c r="H57" i="21" s="1"/>
  <c r="K22" i="20"/>
  <c r="C19" i="21"/>
  <c r="F76" i="20"/>
  <c r="F57" i="21" s="1"/>
  <c r="D76" i="20"/>
  <c r="D57" i="21" s="1"/>
  <c r="F49" i="20"/>
  <c r="F38" i="21" s="1"/>
  <c r="D19" i="21"/>
  <c r="D103" i="20"/>
  <c r="D76" i="21" s="1"/>
  <c r="B43" i="3"/>
  <c r="B277" i="9"/>
  <c r="P18" i="12"/>
  <c r="P16" i="12"/>
  <c r="Q21" i="10"/>
  <c r="B61" i="8" a="1"/>
  <c r="R44" i="8"/>
  <c r="B65" i="8" a="1"/>
  <c r="B60" i="8" a="1"/>
  <c r="B63" i="8" a="1"/>
  <c r="B69" i="8" a="1"/>
  <c r="B59" i="8" a="1"/>
  <c r="B62" i="8" a="1"/>
  <c r="B68" i="8" a="1"/>
  <c r="B57" i="8" a="1"/>
  <c r="R35" i="10"/>
  <c r="R40" i="10" s="1"/>
  <c r="B87" i="10" s="1"/>
  <c r="R16" i="9"/>
  <c r="R44" i="9" s="1"/>
  <c r="B274" i="9" s="1"/>
  <c r="R90" i="9"/>
  <c r="R14" i="8"/>
  <c r="R16" i="8" s="1"/>
  <c r="R21" i="8" s="1"/>
  <c r="B131" i="8" s="1"/>
  <c r="C132" i="8" s="1"/>
  <c r="Q44" i="9"/>
  <c r="H56" i="9"/>
  <c r="R52" i="9"/>
  <c r="R38" i="12"/>
  <c r="I21" i="10"/>
  <c r="R79" i="9"/>
  <c r="C103" i="20"/>
  <c r="C76" i="21" s="1"/>
  <c r="C76" i="20"/>
  <c r="C57" i="21" s="1"/>
  <c r="C208" i="38"/>
  <c r="B208" i="38"/>
  <c r="F208" i="38"/>
  <c r="I13" i="6"/>
  <c r="I101" i="15" s="1"/>
  <c r="K13" i="6"/>
  <c r="K101" i="15" s="1"/>
  <c r="D13" i="6"/>
  <c r="D101" i="15" s="1"/>
  <c r="H13" i="6"/>
  <c r="H101" i="15" s="1"/>
  <c r="M13" i="6"/>
  <c r="M101" i="15" s="1"/>
  <c r="P13" i="6"/>
  <c r="P101" i="15" s="1"/>
  <c r="G13" i="6"/>
  <c r="G101" i="15" s="1"/>
  <c r="O13" i="6"/>
  <c r="O101" i="15" s="1"/>
  <c r="N13" i="6"/>
  <c r="N101" i="15" s="1"/>
  <c r="Q13" i="6"/>
  <c r="Q101" i="15" s="1"/>
  <c r="F13" i="6"/>
  <c r="F101" i="15" s="1"/>
  <c r="L13" i="6"/>
  <c r="L101" i="15" s="1"/>
  <c r="E13" i="6"/>
  <c r="E101" i="15" s="1"/>
  <c r="J13" i="6"/>
  <c r="J101" i="15" s="1"/>
  <c r="C13" i="6"/>
  <c r="C101" i="15" s="1"/>
  <c r="H18" i="12"/>
  <c r="D16" i="8"/>
  <c r="D21" i="8" s="1"/>
  <c r="E21" i="8"/>
  <c r="M16" i="10"/>
  <c r="M21" i="10" s="1"/>
  <c r="C21" i="10"/>
  <c r="J18" i="12"/>
  <c r="H21" i="10"/>
  <c r="B16" i="8"/>
  <c r="B21" i="8" s="1"/>
  <c r="R16" i="10"/>
  <c r="R21" i="10" s="1"/>
  <c r="B86" i="10" s="1"/>
  <c r="D21" i="7"/>
  <c r="R19" i="7"/>
  <c r="D21" i="10"/>
  <c r="N21" i="10"/>
  <c r="R16" i="12"/>
  <c r="B101" i="15"/>
  <c r="J47" i="21"/>
  <c r="H38" i="21"/>
  <c r="I27" i="21"/>
  <c r="I39" i="21"/>
  <c r="J57" i="21"/>
  <c r="J65" i="21"/>
  <c r="I28" i="21"/>
  <c r="G38" i="21"/>
  <c r="G47" i="21"/>
  <c r="H46" i="21"/>
  <c r="I46" i="21"/>
  <c r="J20" i="21"/>
  <c r="G39" i="21"/>
  <c r="G20" i="21"/>
  <c r="J27" i="21"/>
  <c r="G66" i="21"/>
  <c r="H65" i="21"/>
  <c r="B48" i="38"/>
  <c r="R64" i="16"/>
  <c r="B138" i="16" s="1"/>
  <c r="C138" i="16" s="1"/>
  <c r="B31" i="13"/>
  <c r="K33" i="15"/>
  <c r="E34" i="20"/>
  <c r="B67" i="20"/>
  <c r="H104" i="20"/>
  <c r="H77" i="21" s="1"/>
  <c r="K61" i="15"/>
  <c r="K64" i="15" s="1"/>
  <c r="H50" i="20"/>
  <c r="H39" i="21" s="1"/>
  <c r="R61" i="15"/>
  <c r="R64" i="15" s="1"/>
  <c r="D95" i="15"/>
  <c r="G95" i="15"/>
  <c r="B61" i="16"/>
  <c r="B64" i="16" s="1"/>
  <c r="R92" i="15"/>
  <c r="R95" i="15" s="1"/>
  <c r="B30" i="29"/>
  <c r="B33" i="29" s="1"/>
  <c r="H33" i="15"/>
  <c r="B92" i="15"/>
  <c r="B95" i="15" s="1"/>
  <c r="E61" i="20"/>
  <c r="B40" i="20"/>
  <c r="H20" i="21"/>
  <c r="G77" i="21"/>
  <c r="B77" i="20"/>
  <c r="B58" i="21" s="1"/>
  <c r="B50" i="20"/>
  <c r="B39" i="21" s="1"/>
  <c r="F77" i="20"/>
  <c r="F58" i="21" s="1"/>
  <c r="F50" i="20"/>
  <c r="F39" i="21" s="1"/>
  <c r="B20" i="21"/>
  <c r="F88" i="20"/>
  <c r="D20" i="21"/>
  <c r="J50" i="20"/>
  <c r="J39" i="21" s="1"/>
  <c r="F61" i="20"/>
  <c r="D104" i="20"/>
  <c r="D77" i="21" s="1"/>
  <c r="D77" i="20"/>
  <c r="D58" i="21" s="1"/>
  <c r="J77" i="20"/>
  <c r="J58" i="21" s="1"/>
  <c r="C20" i="21"/>
  <c r="C50" i="20"/>
  <c r="C39" i="21" s="1"/>
  <c r="J104" i="20"/>
  <c r="J77" i="21" s="1"/>
  <c r="E77" i="20"/>
  <c r="E58" i="21" s="1"/>
  <c r="E20" i="21"/>
  <c r="I77" i="20"/>
  <c r="I58" i="21" s="1"/>
  <c r="I20" i="21"/>
  <c r="E104" i="20"/>
  <c r="E77" i="21" s="1"/>
  <c r="I104" i="20"/>
  <c r="I77" i="21" s="1"/>
  <c r="C77" i="20"/>
  <c r="C58" i="21" s="1"/>
  <c r="G61" i="20"/>
  <c r="G88" i="20"/>
  <c r="J61" i="20"/>
  <c r="K23" i="20"/>
  <c r="F20" i="21"/>
  <c r="G34" i="20"/>
  <c r="D88" i="20"/>
  <c r="J34" i="20"/>
  <c r="D61" i="20"/>
  <c r="K7" i="20"/>
  <c r="I34" i="20"/>
  <c r="I88" i="20"/>
  <c r="C88" i="20"/>
  <c r="C34" i="20"/>
  <c r="C61" i="20"/>
  <c r="H61" i="20"/>
  <c r="H88" i="20"/>
  <c r="H34" i="20"/>
  <c r="B88" i="20"/>
  <c r="B34" i="20"/>
  <c r="B61" i="20"/>
  <c r="K62" i="20"/>
  <c r="K39" i="20"/>
  <c r="K8" i="21"/>
  <c r="K66" i="20"/>
  <c r="K35" i="20"/>
  <c r="K93" i="20"/>
  <c r="K89" i="20"/>
  <c r="K13" i="20"/>
  <c r="K65" i="20"/>
  <c r="K15" i="20"/>
  <c r="K64" i="20"/>
  <c r="K38" i="20"/>
  <c r="K37" i="20"/>
  <c r="B101" i="20"/>
  <c r="B47" i="20"/>
  <c r="B74" i="20"/>
  <c r="B16" i="21"/>
  <c r="B102" i="20"/>
  <c r="B75" i="20"/>
  <c r="B48" i="20"/>
  <c r="B17" i="21"/>
  <c r="B100" i="20"/>
  <c r="B73" i="20"/>
  <c r="B46" i="20"/>
  <c r="B15" i="21"/>
  <c r="K36" i="20"/>
  <c r="B28" i="21"/>
  <c r="C97" i="20"/>
  <c r="C75" i="21" s="1"/>
  <c r="C43" i="20"/>
  <c r="C37" i="21" s="1"/>
  <c r="C70" i="20"/>
  <c r="C56" i="21" s="1"/>
  <c r="C18" i="21"/>
  <c r="E70" i="20"/>
  <c r="E56" i="21" s="1"/>
  <c r="E43" i="20"/>
  <c r="E37" i="21" s="1"/>
  <c r="E97" i="20"/>
  <c r="E75" i="21" s="1"/>
  <c r="E18" i="21"/>
  <c r="F95" i="20"/>
  <c r="F41" i="20"/>
  <c r="F68" i="20"/>
  <c r="I95" i="20"/>
  <c r="I68" i="20"/>
  <c r="I41" i="20"/>
  <c r="K91" i="20"/>
  <c r="E19" i="20"/>
  <c r="F19" i="20"/>
  <c r="I19" i="20"/>
  <c r="H19" i="20"/>
  <c r="G19" i="20"/>
  <c r="J19" i="20"/>
  <c r="C19" i="20"/>
  <c r="D19" i="20"/>
  <c r="D97" i="20"/>
  <c r="D75" i="21" s="1"/>
  <c r="D43" i="20"/>
  <c r="D37" i="21" s="1"/>
  <c r="D70" i="20"/>
  <c r="D56" i="21" s="1"/>
  <c r="D18" i="21"/>
  <c r="F97" i="20"/>
  <c r="F75" i="21" s="1"/>
  <c r="F43" i="20"/>
  <c r="F37" i="21" s="1"/>
  <c r="F70" i="20"/>
  <c r="F56" i="21" s="1"/>
  <c r="F18" i="21"/>
  <c r="C40" i="20"/>
  <c r="C94" i="20"/>
  <c r="C67" i="20"/>
  <c r="H94" i="20"/>
  <c r="H40" i="20"/>
  <c r="H67" i="20"/>
  <c r="G67" i="20"/>
  <c r="G40" i="20"/>
  <c r="G94" i="20"/>
  <c r="D96" i="20"/>
  <c r="D69" i="20"/>
  <c r="D42" i="20"/>
  <c r="I42" i="20"/>
  <c r="I69" i="20"/>
  <c r="I96" i="20"/>
  <c r="B75" i="21"/>
  <c r="B66" i="21"/>
  <c r="K90" i="20"/>
  <c r="G97" i="20"/>
  <c r="G75" i="21" s="1"/>
  <c r="G70" i="20"/>
  <c r="G43" i="20"/>
  <c r="G18" i="21"/>
  <c r="D94" i="20"/>
  <c r="D40" i="20"/>
  <c r="D67" i="20"/>
  <c r="J67" i="20"/>
  <c r="J94" i="20"/>
  <c r="J40" i="20"/>
  <c r="G18" i="20"/>
  <c r="I18" i="20"/>
  <c r="F18" i="20"/>
  <c r="E18" i="20"/>
  <c r="H18" i="20"/>
  <c r="J18" i="20"/>
  <c r="D18" i="20"/>
  <c r="C18" i="20"/>
  <c r="K87" i="20"/>
  <c r="C42" i="20"/>
  <c r="C96" i="20"/>
  <c r="C69" i="20"/>
  <c r="G69" i="20"/>
  <c r="G42" i="20"/>
  <c r="G96" i="20"/>
  <c r="K92" i="20"/>
  <c r="E21" i="20"/>
  <c r="J21" i="20"/>
  <c r="F21" i="20"/>
  <c r="G21" i="20"/>
  <c r="H21" i="20"/>
  <c r="D21" i="20"/>
  <c r="I21" i="20"/>
  <c r="C21" i="20"/>
  <c r="B56" i="21"/>
  <c r="B71" i="20"/>
  <c r="B44" i="20"/>
  <c r="B98" i="20"/>
  <c r="B13" i="21"/>
  <c r="I43" i="20"/>
  <c r="I97" i="20"/>
  <c r="I75" i="21" s="1"/>
  <c r="I70" i="20"/>
  <c r="I18" i="21"/>
  <c r="C41" i="20"/>
  <c r="C95" i="20"/>
  <c r="C68" i="20"/>
  <c r="E41" i="20"/>
  <c r="E68" i="20"/>
  <c r="E95" i="20"/>
  <c r="H17" i="20"/>
  <c r="I17" i="20"/>
  <c r="F17" i="20"/>
  <c r="J17" i="20"/>
  <c r="G17" i="20"/>
  <c r="E17" i="20"/>
  <c r="D17" i="20"/>
  <c r="C17" i="20"/>
  <c r="B47" i="21"/>
  <c r="J70" i="20"/>
  <c r="J43" i="20"/>
  <c r="J37" i="21" s="1"/>
  <c r="J97" i="20"/>
  <c r="J75" i="21" s="1"/>
  <c r="J18" i="21"/>
  <c r="H97" i="20"/>
  <c r="H75" i="21" s="1"/>
  <c r="H70" i="20"/>
  <c r="H56" i="21" s="1"/>
  <c r="H43" i="20"/>
  <c r="H37" i="21" s="1"/>
  <c r="H18" i="21"/>
  <c r="E94" i="20"/>
  <c r="E67" i="20"/>
  <c r="E40" i="20"/>
  <c r="F67" i="20"/>
  <c r="F94" i="20"/>
  <c r="F40" i="20"/>
  <c r="B18" i="20"/>
  <c r="K33" i="20"/>
  <c r="F42" i="20"/>
  <c r="F96" i="20"/>
  <c r="F69" i="20"/>
  <c r="E96" i="20"/>
  <c r="E69" i="20"/>
  <c r="E42" i="20"/>
  <c r="K16" i="20"/>
  <c r="D95" i="20"/>
  <c r="D68" i="20"/>
  <c r="D41" i="20"/>
  <c r="J95" i="20"/>
  <c r="J68" i="20"/>
  <c r="I94" i="20"/>
  <c r="I67" i="20"/>
  <c r="I40" i="20"/>
  <c r="K60" i="20"/>
  <c r="H42" i="20"/>
  <c r="H69" i="20"/>
  <c r="H96" i="20"/>
  <c r="J69" i="20"/>
  <c r="J42" i="20"/>
  <c r="J96" i="20"/>
  <c r="E20" i="20"/>
  <c r="H20" i="20"/>
  <c r="D20" i="20"/>
  <c r="J20" i="20"/>
  <c r="G20" i="20"/>
  <c r="F20" i="20"/>
  <c r="I20" i="20"/>
  <c r="C20" i="20"/>
  <c r="B37" i="21"/>
  <c r="H68" i="20" l="1"/>
  <c r="K63" i="20"/>
  <c r="H95" i="20"/>
  <c r="G68" i="20"/>
  <c r="G41" i="20"/>
  <c r="K41" i="20" s="1"/>
  <c r="K14" i="20"/>
  <c r="R13" i="6"/>
  <c r="M30" i="29"/>
  <c r="M33" i="29" s="1"/>
  <c r="S71" i="15"/>
  <c r="R15" i="15"/>
  <c r="R34" i="12"/>
  <c r="B84" i="12" s="1"/>
  <c r="K19" i="21"/>
  <c r="R18" i="12"/>
  <c r="B83" i="12" s="1"/>
  <c r="C84" i="12" s="1"/>
  <c r="K103" i="20"/>
  <c r="K49" i="20"/>
  <c r="H86" i="9"/>
  <c r="C87" i="10"/>
  <c r="H58" i="9"/>
  <c r="Q57" i="8"/>
  <c r="I57" i="8"/>
  <c r="G57" i="8"/>
  <c r="F57" i="8"/>
  <c r="N57" i="8"/>
  <c r="H57" i="8"/>
  <c r="B57" i="8"/>
  <c r="P57" i="8"/>
  <c r="D57" i="8"/>
  <c r="L57" i="8"/>
  <c r="M57" i="8"/>
  <c r="E57" i="8"/>
  <c r="O57" i="8"/>
  <c r="J57" i="8"/>
  <c r="C57" i="8"/>
  <c r="K57" i="8"/>
  <c r="P69" i="8"/>
  <c r="N69" i="8"/>
  <c r="E69" i="8"/>
  <c r="C69" i="8"/>
  <c r="O69" i="8"/>
  <c r="M69" i="8"/>
  <c r="G69" i="8"/>
  <c r="H69" i="8"/>
  <c r="Q69" i="8"/>
  <c r="D69" i="8"/>
  <c r="F69" i="8"/>
  <c r="L69" i="8"/>
  <c r="I69" i="8"/>
  <c r="K69" i="8"/>
  <c r="B69" i="8"/>
  <c r="J69" i="8"/>
  <c r="Q68" i="8"/>
  <c r="Q70" i="8" s="1"/>
  <c r="E68" i="8"/>
  <c r="J68" i="8"/>
  <c r="H68" i="8"/>
  <c r="H70" i="8" s="1"/>
  <c r="P68" i="8"/>
  <c r="P70" i="8" s="1"/>
  <c r="K68" i="8"/>
  <c r="K70" i="8" s="1"/>
  <c r="L68" i="8"/>
  <c r="M68" i="8"/>
  <c r="F68" i="8"/>
  <c r="B68" i="8"/>
  <c r="N68" i="8"/>
  <c r="G68" i="8"/>
  <c r="O68" i="8"/>
  <c r="O70" i="8" s="1"/>
  <c r="I68" i="8"/>
  <c r="C68" i="8"/>
  <c r="D68" i="8"/>
  <c r="N63" i="8"/>
  <c r="M63" i="8"/>
  <c r="I63" i="8"/>
  <c r="D63" i="8"/>
  <c r="Q63" i="8"/>
  <c r="K63" i="8"/>
  <c r="L63" i="8"/>
  <c r="F63" i="8"/>
  <c r="C63" i="8"/>
  <c r="E63" i="8"/>
  <c r="O63" i="8"/>
  <c r="G63" i="8"/>
  <c r="P63" i="8"/>
  <c r="H63" i="8"/>
  <c r="B63" i="8"/>
  <c r="J63" i="8"/>
  <c r="Q61" i="8"/>
  <c r="E61" i="8"/>
  <c r="M61" i="8"/>
  <c r="C61" i="8"/>
  <c r="G61" i="8"/>
  <c r="O61" i="8"/>
  <c r="H61" i="8"/>
  <c r="J61" i="8"/>
  <c r="N61" i="8"/>
  <c r="F61" i="8"/>
  <c r="L61" i="8"/>
  <c r="K61" i="8"/>
  <c r="D61" i="8"/>
  <c r="B61" i="8"/>
  <c r="I61" i="8"/>
  <c r="P61" i="8"/>
  <c r="R56" i="9"/>
  <c r="R58" i="9" s="1"/>
  <c r="Q62" i="8"/>
  <c r="I62" i="8"/>
  <c r="F62" i="8"/>
  <c r="E62" i="8"/>
  <c r="H62" i="8"/>
  <c r="B62" i="8"/>
  <c r="C62" i="8"/>
  <c r="P62" i="8"/>
  <c r="D62" i="8"/>
  <c r="M62" i="8"/>
  <c r="G62" i="8"/>
  <c r="N62" i="8"/>
  <c r="O62" i="8"/>
  <c r="J62" i="8"/>
  <c r="K62" i="8"/>
  <c r="L62" i="8"/>
  <c r="N60" i="8"/>
  <c r="B60" i="8"/>
  <c r="D60" i="8"/>
  <c r="M60" i="8"/>
  <c r="P60" i="8"/>
  <c r="E60" i="8"/>
  <c r="C60" i="8"/>
  <c r="L60" i="8"/>
  <c r="I60" i="8"/>
  <c r="K60" i="8"/>
  <c r="Q60" i="8"/>
  <c r="F60" i="8"/>
  <c r="F24" i="7" s="1"/>
  <c r="O60" i="8"/>
  <c r="G60" i="8"/>
  <c r="G24" i="7" s="1"/>
  <c r="H60" i="8"/>
  <c r="H24" i="7" s="1"/>
  <c r="J60" i="8"/>
  <c r="Q59" i="8"/>
  <c r="F59" i="8"/>
  <c r="G59" i="8"/>
  <c r="J59" i="8"/>
  <c r="N59" i="8"/>
  <c r="D59" i="8"/>
  <c r="E59" i="8"/>
  <c r="P59" i="8"/>
  <c r="M59" i="8"/>
  <c r="K59" i="8"/>
  <c r="O59" i="8"/>
  <c r="H59" i="8"/>
  <c r="I59" i="8"/>
  <c r="L59" i="8"/>
  <c r="C59" i="8"/>
  <c r="B59" i="8"/>
  <c r="O65" i="8"/>
  <c r="G65" i="8"/>
  <c r="E65" i="8"/>
  <c r="M65" i="8"/>
  <c r="J65" i="8"/>
  <c r="C65" i="8"/>
  <c r="N65" i="8"/>
  <c r="B65" i="8"/>
  <c r="F65" i="8"/>
  <c r="D65" i="8"/>
  <c r="P65" i="8"/>
  <c r="K65" i="8"/>
  <c r="Q65" i="8"/>
  <c r="L65" i="8"/>
  <c r="H65" i="8"/>
  <c r="I65" i="8"/>
  <c r="R101" i="15"/>
  <c r="K76" i="20"/>
  <c r="K76" i="21"/>
  <c r="K38" i="21"/>
  <c r="K65" i="21"/>
  <c r="R21" i="7"/>
  <c r="D14" i="6" s="1"/>
  <c r="K57" i="21"/>
  <c r="K46" i="21"/>
  <c r="K27" i="21"/>
  <c r="I37" i="21"/>
  <c r="G37" i="21"/>
  <c r="J56" i="21"/>
  <c r="G56" i="21"/>
  <c r="I56" i="21"/>
  <c r="E31" i="13"/>
  <c r="B51" i="38"/>
  <c r="B216" i="15"/>
  <c r="R30" i="29"/>
  <c r="R33" i="29" s="1"/>
  <c r="B137" i="29" s="1"/>
  <c r="C138" i="29" s="1"/>
  <c r="S89" i="15"/>
  <c r="B214" i="15"/>
  <c r="K39" i="21"/>
  <c r="K50" i="20"/>
  <c r="K104" i="20"/>
  <c r="K58" i="21"/>
  <c r="K77" i="20"/>
  <c r="K77" i="21"/>
  <c r="K20" i="21"/>
  <c r="K61" i="20"/>
  <c r="K88" i="20"/>
  <c r="K34" i="20"/>
  <c r="B27" i="20"/>
  <c r="B10" i="21" s="1"/>
  <c r="F28" i="20"/>
  <c r="F11" i="21" s="1"/>
  <c r="K96" i="20"/>
  <c r="K67" i="20"/>
  <c r="J28" i="20"/>
  <c r="F27" i="20"/>
  <c r="F10" i="21" s="1"/>
  <c r="K18" i="21"/>
  <c r="K40" i="20"/>
  <c r="K43" i="20"/>
  <c r="G28" i="20"/>
  <c r="G11" i="21" s="1"/>
  <c r="K68" i="20"/>
  <c r="D27" i="20"/>
  <c r="D10" i="21" s="1"/>
  <c r="K69" i="20"/>
  <c r="K95" i="20"/>
  <c r="K21" i="20"/>
  <c r="K42" i="20"/>
  <c r="K18" i="20"/>
  <c r="B45" i="20"/>
  <c r="B99" i="20"/>
  <c r="B108" i="20" s="1"/>
  <c r="B72" i="20"/>
  <c r="B14" i="21"/>
  <c r="K47" i="21"/>
  <c r="E71" i="20"/>
  <c r="E51" i="21" s="1"/>
  <c r="E98" i="20"/>
  <c r="E44" i="20"/>
  <c r="E13" i="21"/>
  <c r="I44" i="20"/>
  <c r="I98" i="20"/>
  <c r="I71" i="20"/>
  <c r="I13" i="21"/>
  <c r="B70" i="21"/>
  <c r="J102" i="20"/>
  <c r="J75" i="20"/>
  <c r="J48" i="20"/>
  <c r="J36" i="21" s="1"/>
  <c r="J17" i="21"/>
  <c r="D29" i="20"/>
  <c r="D12" i="21" s="1"/>
  <c r="J45" i="20"/>
  <c r="J72" i="20"/>
  <c r="J99" i="20"/>
  <c r="J14" i="21"/>
  <c r="F72" i="20"/>
  <c r="F52" i="21" s="1"/>
  <c r="F99" i="20"/>
  <c r="F71" i="21" s="1"/>
  <c r="F45" i="20"/>
  <c r="F33" i="21" s="1"/>
  <c r="F14" i="21"/>
  <c r="K75" i="21"/>
  <c r="C46" i="20"/>
  <c r="C34" i="21" s="1"/>
  <c r="C73" i="20"/>
  <c r="C53" i="21" s="1"/>
  <c r="C100" i="20"/>
  <c r="C72" i="21" s="1"/>
  <c r="C15" i="21"/>
  <c r="B72" i="21"/>
  <c r="B54" i="21"/>
  <c r="B29" i="20"/>
  <c r="E74" i="20"/>
  <c r="E54" i="21" s="1"/>
  <c r="E101" i="20"/>
  <c r="E73" i="21" s="1"/>
  <c r="E47" i="20"/>
  <c r="E35" i="21" s="1"/>
  <c r="E16" i="21"/>
  <c r="D74" i="20"/>
  <c r="D54" i="21" s="1"/>
  <c r="D101" i="20"/>
  <c r="D73" i="21" s="1"/>
  <c r="D47" i="20"/>
  <c r="D35" i="21" s="1"/>
  <c r="D16" i="21"/>
  <c r="D28" i="20"/>
  <c r="D11" i="21" s="1"/>
  <c r="K94" i="20"/>
  <c r="G98" i="20"/>
  <c r="G44" i="20"/>
  <c r="G71" i="20"/>
  <c r="G13" i="21"/>
  <c r="H98" i="20"/>
  <c r="H70" i="21" s="1"/>
  <c r="H44" i="20"/>
  <c r="H32" i="21" s="1"/>
  <c r="H71" i="20"/>
  <c r="H51" i="21" s="1"/>
  <c r="H13" i="21"/>
  <c r="B32" i="21"/>
  <c r="C102" i="20"/>
  <c r="C74" i="21" s="1"/>
  <c r="C75" i="20"/>
  <c r="C55" i="21" s="1"/>
  <c r="C48" i="20"/>
  <c r="C36" i="21" s="1"/>
  <c r="C17" i="21"/>
  <c r="H75" i="20"/>
  <c r="H48" i="20"/>
  <c r="H102" i="20"/>
  <c r="H17" i="21"/>
  <c r="E102" i="20"/>
  <c r="E74" i="21" s="1"/>
  <c r="E75" i="20"/>
  <c r="E55" i="21" s="1"/>
  <c r="E48" i="20"/>
  <c r="E36" i="21" s="1"/>
  <c r="E17" i="21"/>
  <c r="H45" i="20"/>
  <c r="H72" i="20"/>
  <c r="H99" i="20"/>
  <c r="H71" i="21" s="1"/>
  <c r="H14" i="21"/>
  <c r="I45" i="20"/>
  <c r="I33" i="21" s="1"/>
  <c r="I99" i="20"/>
  <c r="I72" i="20"/>
  <c r="I52" i="21" s="1"/>
  <c r="I14" i="21"/>
  <c r="E27" i="20"/>
  <c r="E10" i="21" s="1"/>
  <c r="G29" i="20"/>
  <c r="J73" i="20"/>
  <c r="J53" i="21" s="1"/>
  <c r="J100" i="20"/>
  <c r="J46" i="20"/>
  <c r="J15" i="21"/>
  <c r="I46" i="20"/>
  <c r="I34" i="21" s="1"/>
  <c r="I73" i="20"/>
  <c r="I100" i="20"/>
  <c r="I15" i="21"/>
  <c r="G27" i="20"/>
  <c r="G10" i="21" s="1"/>
  <c r="K28" i="21"/>
  <c r="B34" i="21"/>
  <c r="B36" i="21"/>
  <c r="B35" i="21"/>
  <c r="H29" i="20"/>
  <c r="H12" i="21" s="1"/>
  <c r="C101" i="20"/>
  <c r="C73" i="21" s="1"/>
  <c r="C47" i="20"/>
  <c r="C35" i="21" s="1"/>
  <c r="C74" i="20"/>
  <c r="C54" i="21" s="1"/>
  <c r="C16" i="21"/>
  <c r="J74" i="20"/>
  <c r="J47" i="20"/>
  <c r="J101" i="20"/>
  <c r="J73" i="21" s="1"/>
  <c r="J16" i="21"/>
  <c r="I101" i="20"/>
  <c r="I73" i="21" s="1"/>
  <c r="I47" i="20"/>
  <c r="I35" i="21" s="1"/>
  <c r="I74" i="20"/>
  <c r="I54" i="21" s="1"/>
  <c r="I16" i="21"/>
  <c r="F101" i="20"/>
  <c r="F73" i="21" s="1"/>
  <c r="F47" i="20"/>
  <c r="F35" i="21" s="1"/>
  <c r="F74" i="20"/>
  <c r="F54" i="21" s="1"/>
  <c r="F16" i="21"/>
  <c r="H74" i="20"/>
  <c r="H101" i="20"/>
  <c r="H16" i="21"/>
  <c r="H47" i="20"/>
  <c r="C44" i="20"/>
  <c r="C98" i="20"/>
  <c r="C71" i="20"/>
  <c r="C51" i="21" s="1"/>
  <c r="C13" i="21"/>
  <c r="C29" i="20"/>
  <c r="C12" i="21" s="1"/>
  <c r="C27" i="20"/>
  <c r="C10" i="21" s="1"/>
  <c r="J98" i="20"/>
  <c r="J70" i="21" s="1"/>
  <c r="J71" i="20"/>
  <c r="J44" i="20"/>
  <c r="J32" i="21" s="1"/>
  <c r="J13" i="21"/>
  <c r="K17" i="20"/>
  <c r="H27" i="20"/>
  <c r="K70" i="20"/>
  <c r="I102" i="20"/>
  <c r="I75" i="20"/>
  <c r="I55" i="21" s="1"/>
  <c r="I48" i="20"/>
  <c r="I36" i="21" s="1"/>
  <c r="I17" i="21"/>
  <c r="G48" i="20"/>
  <c r="G102" i="20"/>
  <c r="G74" i="21" s="1"/>
  <c r="G75" i="20"/>
  <c r="G55" i="21" s="1"/>
  <c r="G17" i="21"/>
  <c r="C99" i="20"/>
  <c r="C71" i="21" s="1"/>
  <c r="C45" i="20"/>
  <c r="C33" i="21" s="1"/>
  <c r="C72" i="20"/>
  <c r="C52" i="21" s="1"/>
  <c r="C14" i="21"/>
  <c r="G99" i="20"/>
  <c r="G71" i="21" s="1"/>
  <c r="G45" i="20"/>
  <c r="G72" i="20"/>
  <c r="G52" i="21" s="1"/>
  <c r="G14" i="21"/>
  <c r="K66" i="21"/>
  <c r="G100" i="20"/>
  <c r="G72" i="21" s="1"/>
  <c r="G73" i="20"/>
  <c r="G53" i="21" s="1"/>
  <c r="G46" i="20"/>
  <c r="G34" i="21" s="1"/>
  <c r="G15" i="21"/>
  <c r="F100" i="20"/>
  <c r="F72" i="21" s="1"/>
  <c r="F46" i="20"/>
  <c r="F34" i="21" s="1"/>
  <c r="F73" i="20"/>
  <c r="F53" i="21" s="1"/>
  <c r="F15" i="21"/>
  <c r="B53" i="21"/>
  <c r="B55" i="21"/>
  <c r="K20" i="20"/>
  <c r="I29" i="20"/>
  <c r="I12" i="21" s="1"/>
  <c r="E29" i="20"/>
  <c r="E12" i="21" s="1"/>
  <c r="G47" i="20"/>
  <c r="G101" i="20"/>
  <c r="G73" i="21" s="1"/>
  <c r="G74" i="20"/>
  <c r="G16" i="21"/>
  <c r="J29" i="20"/>
  <c r="J12" i="21" s="1"/>
  <c r="H28" i="20"/>
  <c r="E28" i="20"/>
  <c r="E11" i="21" s="1"/>
  <c r="J27" i="20"/>
  <c r="B28" i="20"/>
  <c r="D44" i="20"/>
  <c r="D71" i="20"/>
  <c r="D98" i="20"/>
  <c r="D70" i="21" s="1"/>
  <c r="D13" i="21"/>
  <c r="F44" i="20"/>
  <c r="F32" i="21" s="1"/>
  <c r="F98" i="20"/>
  <c r="F71" i="20"/>
  <c r="F51" i="21" s="1"/>
  <c r="F13" i="21"/>
  <c r="C28" i="20"/>
  <c r="C11" i="21" s="1"/>
  <c r="B51" i="21"/>
  <c r="D102" i="20"/>
  <c r="D74" i="21" s="1"/>
  <c r="D48" i="20"/>
  <c r="D36" i="21" s="1"/>
  <c r="D75" i="20"/>
  <c r="D55" i="21" s="1"/>
  <c r="D17" i="21"/>
  <c r="F75" i="20"/>
  <c r="F55" i="21" s="1"/>
  <c r="F102" i="20"/>
  <c r="F74" i="21" s="1"/>
  <c r="F48" i="20"/>
  <c r="F36" i="21" s="1"/>
  <c r="F17" i="21"/>
  <c r="D45" i="20"/>
  <c r="D33" i="21" s="1"/>
  <c r="D72" i="20"/>
  <c r="D52" i="21" s="1"/>
  <c r="D99" i="20"/>
  <c r="D71" i="21" s="1"/>
  <c r="D14" i="21"/>
  <c r="E45" i="20"/>
  <c r="E33" i="21" s="1"/>
  <c r="E99" i="20"/>
  <c r="E71" i="21" s="1"/>
  <c r="E72" i="20"/>
  <c r="E52" i="21" s="1"/>
  <c r="E14" i="21"/>
  <c r="K97" i="20"/>
  <c r="F29" i="20"/>
  <c r="F12" i="21" s="1"/>
  <c r="I27" i="20"/>
  <c r="I10" i="21" s="1"/>
  <c r="D100" i="20"/>
  <c r="D72" i="21" s="1"/>
  <c r="D73" i="20"/>
  <c r="D53" i="21" s="1"/>
  <c r="D46" i="20"/>
  <c r="D34" i="21" s="1"/>
  <c r="D15" i="21"/>
  <c r="H73" i="20"/>
  <c r="H100" i="20"/>
  <c r="H72" i="21" s="1"/>
  <c r="H46" i="20"/>
  <c r="H34" i="21" s="1"/>
  <c r="H15" i="21"/>
  <c r="E100" i="20"/>
  <c r="E72" i="21" s="1"/>
  <c r="E46" i="20"/>
  <c r="E34" i="21" s="1"/>
  <c r="E73" i="20"/>
  <c r="E53" i="21" s="1"/>
  <c r="E15" i="21"/>
  <c r="K19" i="20"/>
  <c r="B74" i="21"/>
  <c r="B73" i="21"/>
  <c r="I28" i="20"/>
  <c r="I11" i="21" s="1"/>
  <c r="C64" i="8" l="1"/>
  <c r="R20" i="15"/>
  <c r="S77" i="15"/>
  <c r="C70" i="8"/>
  <c r="L70" i="8"/>
  <c r="J70" i="8"/>
  <c r="I64" i="8"/>
  <c r="I66" i="8" s="1"/>
  <c r="J64" i="8"/>
  <c r="J66" i="8" s="1"/>
  <c r="O64" i="8"/>
  <c r="O66" i="8" s="1"/>
  <c r="E64" i="8"/>
  <c r="G70" i="8"/>
  <c r="E66" i="8"/>
  <c r="G23" i="7"/>
  <c r="G64" i="8"/>
  <c r="G66" i="8" s="1"/>
  <c r="O71" i="8"/>
  <c r="L64" i="8"/>
  <c r="L66" i="8" s="1"/>
  <c r="K64" i="8"/>
  <c r="K66" i="8" s="1"/>
  <c r="D64" i="8"/>
  <c r="D66" i="8" s="1"/>
  <c r="F23" i="7"/>
  <c r="F64" i="8"/>
  <c r="F66" i="8" s="1"/>
  <c r="G25" i="7"/>
  <c r="R60" i="8"/>
  <c r="R62" i="8"/>
  <c r="D70" i="8"/>
  <c r="M70" i="8"/>
  <c r="M64" i="8"/>
  <c r="M66" i="8" s="1"/>
  <c r="N64" i="8"/>
  <c r="N66" i="8" s="1"/>
  <c r="Q64" i="8"/>
  <c r="Q66" i="8" s="1"/>
  <c r="Q71" i="8" s="1"/>
  <c r="R63" i="8"/>
  <c r="N70" i="8"/>
  <c r="R69" i="8"/>
  <c r="C66" i="8"/>
  <c r="C71" i="8" s="1"/>
  <c r="R57" i="8"/>
  <c r="R65" i="8"/>
  <c r="B64" i="8"/>
  <c r="B66" i="8" s="1"/>
  <c r="R59" i="8"/>
  <c r="H23" i="7"/>
  <c r="H25" i="7" s="1"/>
  <c r="H64" i="8"/>
  <c r="H66" i="8" s="1"/>
  <c r="P64" i="8"/>
  <c r="P66" i="8" s="1"/>
  <c r="R24" i="7"/>
  <c r="R86" i="9"/>
  <c r="B275" i="9" s="1"/>
  <c r="C275" i="9" s="1"/>
  <c r="R61" i="8"/>
  <c r="I70" i="8"/>
  <c r="B70" i="8"/>
  <c r="R68" i="8"/>
  <c r="F70" i="8"/>
  <c r="E70" i="8"/>
  <c r="J71" i="8"/>
  <c r="B14" i="6"/>
  <c r="Q14" i="6"/>
  <c r="I14" i="6"/>
  <c r="M14" i="6"/>
  <c r="L14" i="6"/>
  <c r="K14" i="6"/>
  <c r="H14" i="6"/>
  <c r="C14" i="6"/>
  <c r="O14" i="6"/>
  <c r="P14" i="6"/>
  <c r="J14" i="6"/>
  <c r="N14" i="6"/>
  <c r="F14" i="6"/>
  <c r="G14" i="6"/>
  <c r="E14" i="6"/>
  <c r="K37" i="21"/>
  <c r="K56" i="21"/>
  <c r="H74" i="21"/>
  <c r="J52" i="21"/>
  <c r="H53" i="21"/>
  <c r="J10" i="21"/>
  <c r="G54" i="21"/>
  <c r="G33" i="21"/>
  <c r="G36" i="21"/>
  <c r="I74" i="21"/>
  <c r="H73" i="21"/>
  <c r="K73" i="21" s="1"/>
  <c r="J35" i="21"/>
  <c r="G12" i="21"/>
  <c r="I71" i="21"/>
  <c r="H52" i="21"/>
  <c r="H36" i="21"/>
  <c r="G51" i="21"/>
  <c r="J33" i="21"/>
  <c r="J55" i="21"/>
  <c r="H54" i="21"/>
  <c r="J54" i="21"/>
  <c r="I72" i="21"/>
  <c r="J34" i="21"/>
  <c r="K34" i="21" s="1"/>
  <c r="H33" i="21"/>
  <c r="H55" i="21"/>
  <c r="G32" i="21"/>
  <c r="J74" i="21"/>
  <c r="I32" i="21"/>
  <c r="J11" i="21"/>
  <c r="H11" i="21"/>
  <c r="G35" i="21"/>
  <c r="H10" i="21"/>
  <c r="J51" i="21"/>
  <c r="H35" i="21"/>
  <c r="I53" i="21"/>
  <c r="J72" i="21"/>
  <c r="G70" i="21"/>
  <c r="J71" i="21"/>
  <c r="B109" i="20"/>
  <c r="B68" i="21" s="1"/>
  <c r="B110" i="20"/>
  <c r="B69" i="21" s="1"/>
  <c r="I55" i="20"/>
  <c r="I30" i="21" s="1"/>
  <c r="C110" i="20"/>
  <c r="C69" i="21" s="1"/>
  <c r="K102" i="20"/>
  <c r="K101" i="20"/>
  <c r="C108" i="20"/>
  <c r="C67" i="21" s="1"/>
  <c r="J81" i="20"/>
  <c r="C82" i="20"/>
  <c r="C49" i="21" s="1"/>
  <c r="H54" i="20"/>
  <c r="K16" i="21"/>
  <c r="K17" i="21"/>
  <c r="K71" i="20"/>
  <c r="K44" i="20"/>
  <c r="K28" i="20"/>
  <c r="B11" i="21"/>
  <c r="K13" i="21"/>
  <c r="F54" i="20"/>
  <c r="F29" i="21" s="1"/>
  <c r="G56" i="20"/>
  <c r="G31" i="21" s="1"/>
  <c r="C70" i="21"/>
  <c r="J56" i="20"/>
  <c r="I109" i="20"/>
  <c r="J83" i="20"/>
  <c r="K48" i="20"/>
  <c r="H108" i="20"/>
  <c r="H81" i="20"/>
  <c r="H48" i="21" s="1"/>
  <c r="G81" i="20"/>
  <c r="K74" i="20"/>
  <c r="K15" i="21"/>
  <c r="G109" i="20"/>
  <c r="G68" i="21" s="1"/>
  <c r="C81" i="20"/>
  <c r="C48" i="21" s="1"/>
  <c r="I70" i="21"/>
  <c r="E70" i="21"/>
  <c r="E108" i="20"/>
  <c r="E67" i="21" s="1"/>
  <c r="E109" i="20"/>
  <c r="E68" i="21" s="1"/>
  <c r="E110" i="20"/>
  <c r="E69" i="21" s="1"/>
  <c r="B52" i="21"/>
  <c r="K72" i="20"/>
  <c r="B82" i="20"/>
  <c r="B81" i="20"/>
  <c r="B83" i="20"/>
  <c r="J55" i="20"/>
  <c r="J108" i="20"/>
  <c r="H55" i="20"/>
  <c r="H109" i="20"/>
  <c r="H68" i="21" s="1"/>
  <c r="E83" i="20"/>
  <c r="E50" i="21" s="1"/>
  <c r="F81" i="20"/>
  <c r="F48" i="21" s="1"/>
  <c r="C32" i="21"/>
  <c r="C56" i="20"/>
  <c r="C31" i="21" s="1"/>
  <c r="C55" i="20"/>
  <c r="C30" i="21" s="1"/>
  <c r="D108" i="20"/>
  <c r="D67" i="21" s="1"/>
  <c r="K47" i="20"/>
  <c r="K46" i="20"/>
  <c r="G110" i="20"/>
  <c r="G69" i="21" s="1"/>
  <c r="F56" i="20"/>
  <c r="F31" i="21" s="1"/>
  <c r="J109" i="20"/>
  <c r="J68" i="21" s="1"/>
  <c r="I108" i="20"/>
  <c r="I67" i="21" s="1"/>
  <c r="K100" i="20"/>
  <c r="I54" i="20"/>
  <c r="I29" i="21" s="1"/>
  <c r="F82" i="20"/>
  <c r="F49" i="21" s="1"/>
  <c r="B71" i="21"/>
  <c r="K99" i="20"/>
  <c r="J54" i="20"/>
  <c r="J29" i="21" s="1"/>
  <c r="J110" i="20"/>
  <c r="J69" i="21" s="1"/>
  <c r="G54" i="20"/>
  <c r="J82" i="20"/>
  <c r="C83" i="20"/>
  <c r="C50" i="21" s="1"/>
  <c r="H82" i="20"/>
  <c r="H49" i="21" s="1"/>
  <c r="F70" i="21"/>
  <c r="F109" i="20"/>
  <c r="F68" i="21" s="1"/>
  <c r="F108" i="20"/>
  <c r="F67" i="21" s="1"/>
  <c r="F110" i="20"/>
  <c r="F69" i="21" s="1"/>
  <c r="D51" i="21"/>
  <c r="D81" i="20"/>
  <c r="D48" i="21" s="1"/>
  <c r="D83" i="20"/>
  <c r="D50" i="21" s="1"/>
  <c r="D82" i="20"/>
  <c r="D49" i="21" s="1"/>
  <c r="H110" i="20"/>
  <c r="H69" i="21" s="1"/>
  <c r="D32" i="21"/>
  <c r="D55" i="20"/>
  <c r="D30" i="21" s="1"/>
  <c r="D54" i="20"/>
  <c r="D29" i="21" s="1"/>
  <c r="D56" i="20"/>
  <c r="D31" i="21" s="1"/>
  <c r="K73" i="20"/>
  <c r="H56" i="20"/>
  <c r="H31" i="21" s="1"/>
  <c r="I56" i="20"/>
  <c r="I31" i="21" s="1"/>
  <c r="K29" i="20"/>
  <c r="B12" i="21"/>
  <c r="C54" i="20"/>
  <c r="C29" i="21" s="1"/>
  <c r="B33" i="21"/>
  <c r="K45" i="20"/>
  <c r="B56" i="20"/>
  <c r="B31" i="21" s="1"/>
  <c r="B54" i="20"/>
  <c r="B29" i="21" s="1"/>
  <c r="B55" i="20"/>
  <c r="B30" i="21" s="1"/>
  <c r="D110" i="20"/>
  <c r="D69" i="21" s="1"/>
  <c r="D109" i="20"/>
  <c r="D68" i="21" s="1"/>
  <c r="G108" i="20"/>
  <c r="G67" i="21" s="1"/>
  <c r="K75" i="20"/>
  <c r="F55" i="20"/>
  <c r="F30" i="21" s="1"/>
  <c r="E82" i="20"/>
  <c r="E49" i="21" s="1"/>
  <c r="G55" i="20"/>
  <c r="G30" i="21" s="1"/>
  <c r="F83" i="20"/>
  <c r="F50" i="21" s="1"/>
  <c r="G83" i="20"/>
  <c r="G50" i="21" s="1"/>
  <c r="K27" i="20"/>
  <c r="C109" i="20"/>
  <c r="C68" i="21" s="1"/>
  <c r="B67" i="21"/>
  <c r="H83" i="20"/>
  <c r="H50" i="21" s="1"/>
  <c r="K98" i="20"/>
  <c r="I51" i="21"/>
  <c r="I81" i="20"/>
  <c r="I48" i="21" s="1"/>
  <c r="I83" i="20"/>
  <c r="I50" i="21" s="1"/>
  <c r="E32" i="21"/>
  <c r="E55" i="20"/>
  <c r="E30" i="21" s="1"/>
  <c r="E54" i="20"/>
  <c r="E29" i="21" s="1"/>
  <c r="E56" i="20"/>
  <c r="E31" i="21" s="1"/>
  <c r="K14" i="21"/>
  <c r="E81" i="20"/>
  <c r="E48" i="21" s="1"/>
  <c r="I82" i="20"/>
  <c r="I49" i="21" s="1"/>
  <c r="G82" i="20"/>
  <c r="G49" i="21" s="1"/>
  <c r="I110" i="20"/>
  <c r="I69" i="21" s="1"/>
  <c r="S82" i="15" l="1"/>
  <c r="R30" i="15"/>
  <c r="G71" i="8"/>
  <c r="M71" i="8"/>
  <c r="P71" i="8"/>
  <c r="K71" i="8"/>
  <c r="H71" i="8"/>
  <c r="R64" i="8"/>
  <c r="R66" i="8" s="1"/>
  <c r="I71" i="8"/>
  <c r="E71" i="8"/>
  <c r="R23" i="7"/>
  <c r="F25" i="7"/>
  <c r="R25" i="7" s="1"/>
  <c r="N71" i="8"/>
  <c r="L71" i="8"/>
  <c r="R70" i="8"/>
  <c r="F71" i="8"/>
  <c r="D71" i="8"/>
  <c r="B71" i="8"/>
  <c r="K55" i="21"/>
  <c r="R14" i="6"/>
  <c r="K53" i="21"/>
  <c r="K54" i="21"/>
  <c r="K36" i="21"/>
  <c r="K35" i="21"/>
  <c r="K72" i="21"/>
  <c r="K74" i="21"/>
  <c r="K10" i="21"/>
  <c r="H30" i="21"/>
  <c r="H67" i="21"/>
  <c r="J31" i="21"/>
  <c r="K31" i="21" s="1"/>
  <c r="H29" i="21"/>
  <c r="J49" i="21"/>
  <c r="J67" i="21"/>
  <c r="I68" i="21"/>
  <c r="K68" i="21" s="1"/>
  <c r="G29" i="21"/>
  <c r="J30" i="21"/>
  <c r="G48" i="21"/>
  <c r="J50" i="21"/>
  <c r="J48" i="21"/>
  <c r="K108" i="20"/>
  <c r="K32" i="21"/>
  <c r="K54" i="20"/>
  <c r="K70" i="21"/>
  <c r="K51" i="21"/>
  <c r="B49" i="21"/>
  <c r="K82" i="20"/>
  <c r="K109" i="20"/>
  <c r="K55" i="20"/>
  <c r="K56" i="20"/>
  <c r="K33" i="21"/>
  <c r="K71" i="21"/>
  <c r="B50" i="21"/>
  <c r="K83" i="20"/>
  <c r="K52" i="21"/>
  <c r="K69" i="21"/>
  <c r="K11" i="21"/>
  <c r="K12" i="21"/>
  <c r="B48" i="21"/>
  <c r="K81" i="20"/>
  <c r="K110" i="20"/>
  <c r="R71" i="8" l="1"/>
  <c r="S92" i="15"/>
  <c r="R33" i="15"/>
  <c r="F15" i="6"/>
  <c r="N15" i="6"/>
  <c r="B15" i="6"/>
  <c r="K15" i="6"/>
  <c r="L15" i="6"/>
  <c r="D15" i="6"/>
  <c r="Q15" i="6"/>
  <c r="E15" i="6"/>
  <c r="I15" i="6"/>
  <c r="J15" i="6"/>
  <c r="M15" i="6"/>
  <c r="G15" i="6"/>
  <c r="P15" i="6"/>
  <c r="O15" i="6"/>
  <c r="C15" i="6"/>
  <c r="H15" i="6"/>
  <c r="K67" i="21"/>
  <c r="K29" i="21"/>
  <c r="K30" i="21"/>
  <c r="K49" i="21"/>
  <c r="K50" i="21"/>
  <c r="K48" i="21"/>
  <c r="S95" i="15" l="1"/>
  <c r="B213" i="15"/>
  <c r="C214" i="15" s="1"/>
  <c r="H94" i="9"/>
  <c r="H45" i="10"/>
  <c r="H48" i="8"/>
  <c r="H42" i="12"/>
  <c r="G45" i="10"/>
  <c r="G48" i="8"/>
  <c r="G94" i="9"/>
  <c r="G42" i="12"/>
  <c r="E42" i="12"/>
  <c r="E48" i="8"/>
  <c r="E45" i="10"/>
  <c r="E94" i="9"/>
  <c r="K45" i="10"/>
  <c r="K42" i="12"/>
  <c r="K94" i="9"/>
  <c r="K48" i="8"/>
  <c r="M42" i="12"/>
  <c r="M94" i="9"/>
  <c r="M48" i="8"/>
  <c r="M45" i="10"/>
  <c r="Q45" i="10"/>
  <c r="Q42" i="12"/>
  <c r="Q48" i="8"/>
  <c r="Q94" i="9"/>
  <c r="B94" i="9"/>
  <c r="B48" i="8"/>
  <c r="B45" i="10"/>
  <c r="B42" i="12"/>
  <c r="R15" i="6"/>
  <c r="C42" i="12"/>
  <c r="C48" i="8"/>
  <c r="C45" i="10"/>
  <c r="C94" i="9"/>
  <c r="O42" i="12"/>
  <c r="O45" i="10"/>
  <c r="O94" i="9"/>
  <c r="O48" i="8"/>
  <c r="J45" i="10"/>
  <c r="J94" i="9"/>
  <c r="J42" i="12"/>
  <c r="J48" i="8"/>
  <c r="D94" i="9"/>
  <c r="D42" i="12"/>
  <c r="D48" i="8"/>
  <c r="D45" i="10"/>
  <c r="N42" i="12"/>
  <c r="N48" i="8"/>
  <c r="N45" i="10"/>
  <c r="N94" i="9"/>
  <c r="P48" i="8"/>
  <c r="P42" i="12"/>
  <c r="P45" i="10"/>
  <c r="P94" i="9"/>
  <c r="I48" i="8"/>
  <c r="I94" i="9"/>
  <c r="I42" i="12"/>
  <c r="I45" i="10"/>
  <c r="L45" i="10"/>
  <c r="L42" i="12"/>
  <c r="L94" i="9"/>
  <c r="L48" i="8"/>
  <c r="F42" i="12"/>
  <c r="F94" i="9"/>
  <c r="F45" i="10"/>
  <c r="F48" i="8"/>
  <c r="R94" i="9" l="1"/>
  <c r="R42" i="12"/>
  <c r="B58" i="10" a="1"/>
  <c r="B54" i="10" a="1"/>
  <c r="B50" i="10" a="1"/>
  <c r="B55" i="10" a="1"/>
  <c r="B52" i="10" a="1"/>
  <c r="B61" i="10" a="1"/>
  <c r="B56" i="10" a="1"/>
  <c r="B53" i="10" a="1"/>
  <c r="R45" i="10"/>
  <c r="B62" i="10" a="1"/>
  <c r="B82" i="8" a="1"/>
  <c r="B79" i="8" a="1"/>
  <c r="B76" i="8" a="1"/>
  <c r="B80" i="8" a="1"/>
  <c r="B81" i="8" a="1"/>
  <c r="B88" i="8" a="1"/>
  <c r="R48" i="8"/>
  <c r="B78" i="8" a="1"/>
  <c r="B87" i="8" a="1"/>
  <c r="B84" i="8" a="1"/>
  <c r="H78" i="8" l="1"/>
  <c r="J78" i="8"/>
  <c r="P78" i="8"/>
  <c r="O78" i="8"/>
  <c r="F78" i="8"/>
  <c r="M78" i="8"/>
  <c r="L78" i="8"/>
  <c r="K78" i="8"/>
  <c r="N78" i="8"/>
  <c r="D78" i="8"/>
  <c r="B78" i="8"/>
  <c r="I78" i="8"/>
  <c r="C78" i="8"/>
  <c r="E78" i="8"/>
  <c r="G78" i="8"/>
  <c r="Q78" i="8"/>
  <c r="O80" i="8"/>
  <c r="F80" i="8"/>
  <c r="G80" i="8"/>
  <c r="E80" i="8"/>
  <c r="M80" i="8"/>
  <c r="I80" i="8"/>
  <c r="D80" i="8"/>
  <c r="L80" i="8"/>
  <c r="Q80" i="8"/>
  <c r="P80" i="8"/>
  <c r="J80" i="8"/>
  <c r="N80" i="8"/>
  <c r="B80" i="8"/>
  <c r="H80" i="8"/>
  <c r="C80" i="8"/>
  <c r="K80" i="8"/>
  <c r="Q62" i="10"/>
  <c r="Q81" i="10" s="1"/>
  <c r="L62" i="10"/>
  <c r="L81" i="10" s="1"/>
  <c r="M62" i="10"/>
  <c r="M81" i="10" s="1"/>
  <c r="O62" i="10"/>
  <c r="O81" i="10" s="1"/>
  <c r="B62" i="10"/>
  <c r="I62" i="10"/>
  <c r="I81" i="10" s="1"/>
  <c r="N62" i="10"/>
  <c r="N81" i="10" s="1"/>
  <c r="D62" i="10"/>
  <c r="D81" i="10" s="1"/>
  <c r="E62" i="10"/>
  <c r="E81" i="10" s="1"/>
  <c r="K62" i="10"/>
  <c r="K81" i="10" s="1"/>
  <c r="J62" i="10"/>
  <c r="J81" i="10" s="1"/>
  <c r="F62" i="10"/>
  <c r="F81" i="10" s="1"/>
  <c r="G62" i="10"/>
  <c r="G81" i="10" s="1"/>
  <c r="H62" i="10"/>
  <c r="H81" i="10" s="1"/>
  <c r="C62" i="10"/>
  <c r="C81" i="10" s="1"/>
  <c r="P62" i="10"/>
  <c r="P81" i="10" s="1"/>
  <c r="F61" i="10"/>
  <c r="Q61" i="10"/>
  <c r="B61" i="10"/>
  <c r="L61" i="10"/>
  <c r="G61" i="10"/>
  <c r="D61" i="10"/>
  <c r="E61" i="10"/>
  <c r="C61" i="10"/>
  <c r="M61" i="10"/>
  <c r="N61" i="10"/>
  <c r="O61" i="10"/>
  <c r="J61" i="10"/>
  <c r="H61" i="10"/>
  <c r="I61" i="10"/>
  <c r="P61" i="10"/>
  <c r="K61" i="10"/>
  <c r="N54" i="10"/>
  <c r="N73" i="10" s="1"/>
  <c r="L54" i="10"/>
  <c r="L73" i="10" s="1"/>
  <c r="B54" i="10"/>
  <c r="F54" i="10"/>
  <c r="F73" i="10" s="1"/>
  <c r="I54" i="10"/>
  <c r="I73" i="10" s="1"/>
  <c r="H54" i="10"/>
  <c r="H73" i="10" s="1"/>
  <c r="O54" i="10"/>
  <c r="O73" i="10" s="1"/>
  <c r="M54" i="10"/>
  <c r="M73" i="10" s="1"/>
  <c r="D54" i="10"/>
  <c r="D73" i="10" s="1"/>
  <c r="P54" i="10"/>
  <c r="P73" i="10" s="1"/>
  <c r="K54" i="10"/>
  <c r="K73" i="10" s="1"/>
  <c r="E54" i="10"/>
  <c r="E73" i="10" s="1"/>
  <c r="G54" i="10"/>
  <c r="G73" i="10" s="1"/>
  <c r="Q54" i="10"/>
  <c r="Q73" i="10" s="1"/>
  <c r="C54" i="10"/>
  <c r="C73" i="10" s="1"/>
  <c r="J54" i="10"/>
  <c r="J73" i="10" s="1"/>
  <c r="E76" i="8"/>
  <c r="L76" i="8"/>
  <c r="J76" i="8"/>
  <c r="H76" i="8"/>
  <c r="B76" i="8"/>
  <c r="I76" i="8"/>
  <c r="C76" i="8"/>
  <c r="G76" i="8"/>
  <c r="P76" i="8"/>
  <c r="Q76" i="8"/>
  <c r="M76" i="8"/>
  <c r="O76" i="8"/>
  <c r="D76" i="8"/>
  <c r="N76" i="8"/>
  <c r="F76" i="8"/>
  <c r="K76" i="8"/>
  <c r="D52" i="10"/>
  <c r="G52" i="10"/>
  <c r="M52" i="10"/>
  <c r="H52" i="10"/>
  <c r="B52" i="10"/>
  <c r="P52" i="10"/>
  <c r="F52" i="10"/>
  <c r="L52" i="10"/>
  <c r="I52" i="10"/>
  <c r="O52" i="10"/>
  <c r="N52" i="10"/>
  <c r="E52" i="10"/>
  <c r="C52" i="10"/>
  <c r="Q52" i="10"/>
  <c r="J52" i="10"/>
  <c r="K52" i="10"/>
  <c r="O58" i="10"/>
  <c r="O77" i="10" s="1"/>
  <c r="M58" i="10"/>
  <c r="M77" i="10" s="1"/>
  <c r="N58" i="10"/>
  <c r="N77" i="10" s="1"/>
  <c r="F58" i="10"/>
  <c r="F77" i="10" s="1"/>
  <c r="C58" i="10"/>
  <c r="C77" i="10" s="1"/>
  <c r="Q58" i="10"/>
  <c r="Q77" i="10" s="1"/>
  <c r="L58" i="10"/>
  <c r="L77" i="10" s="1"/>
  <c r="E58" i="10"/>
  <c r="E77" i="10" s="1"/>
  <c r="I58" i="10"/>
  <c r="I77" i="10" s="1"/>
  <c r="P58" i="10"/>
  <c r="P77" i="10" s="1"/>
  <c r="G58" i="10"/>
  <c r="G77" i="10" s="1"/>
  <c r="H58" i="10"/>
  <c r="H77" i="10" s="1"/>
  <c r="K58" i="10"/>
  <c r="K77" i="10" s="1"/>
  <c r="J58" i="10"/>
  <c r="J77" i="10" s="1"/>
  <c r="D58" i="10"/>
  <c r="D77" i="10" s="1"/>
  <c r="B58" i="10"/>
  <c r="K84" i="8"/>
  <c r="K32" i="7" s="1"/>
  <c r="B84" i="8"/>
  <c r="O84" i="8"/>
  <c r="O32" i="7" s="1"/>
  <c r="G84" i="8"/>
  <c r="G32" i="7" s="1"/>
  <c r="F84" i="8"/>
  <c r="F32" i="7" s="1"/>
  <c r="Q84" i="8"/>
  <c r="Q32" i="7" s="1"/>
  <c r="J84" i="8"/>
  <c r="J32" i="7" s="1"/>
  <c r="H84" i="8"/>
  <c r="H32" i="7" s="1"/>
  <c r="N84" i="8"/>
  <c r="N32" i="7" s="1"/>
  <c r="P84" i="8"/>
  <c r="P32" i="7" s="1"/>
  <c r="D84" i="8"/>
  <c r="D32" i="7" s="1"/>
  <c r="E84" i="8"/>
  <c r="E32" i="7" s="1"/>
  <c r="I84" i="8"/>
  <c r="I32" i="7" s="1"/>
  <c r="M84" i="8"/>
  <c r="M32" i="7" s="1"/>
  <c r="L84" i="8"/>
  <c r="L32" i="7" s="1"/>
  <c r="C84" i="8"/>
  <c r="C32" i="7" s="1"/>
  <c r="M88" i="8"/>
  <c r="D88" i="8"/>
  <c r="B88" i="8"/>
  <c r="J88" i="8"/>
  <c r="L88" i="8"/>
  <c r="G88" i="8"/>
  <c r="C88" i="8"/>
  <c r="I88" i="8"/>
  <c r="P88" i="8"/>
  <c r="K88" i="8"/>
  <c r="H88" i="8"/>
  <c r="F88" i="8"/>
  <c r="Q88" i="8"/>
  <c r="O88" i="8"/>
  <c r="N88" i="8"/>
  <c r="E88" i="8"/>
  <c r="P79" i="8"/>
  <c r="P37" i="7" s="1"/>
  <c r="F79" i="8"/>
  <c r="F37" i="7" s="1"/>
  <c r="I79" i="8"/>
  <c r="I37" i="7" s="1"/>
  <c r="D79" i="8"/>
  <c r="D37" i="7" s="1"/>
  <c r="B79" i="8"/>
  <c r="M79" i="8"/>
  <c r="M37" i="7" s="1"/>
  <c r="N79" i="8"/>
  <c r="N37" i="7" s="1"/>
  <c r="G79" i="8"/>
  <c r="G37" i="7" s="1"/>
  <c r="C79" i="8"/>
  <c r="C37" i="7" s="1"/>
  <c r="J79" i="8"/>
  <c r="J37" i="7" s="1"/>
  <c r="H79" i="8"/>
  <c r="H37" i="7" s="1"/>
  <c r="O79" i="8"/>
  <c r="O37" i="7" s="1"/>
  <c r="L79" i="8"/>
  <c r="L37" i="7" s="1"/>
  <c r="K79" i="8"/>
  <c r="K37" i="7" s="1"/>
  <c r="E79" i="8"/>
  <c r="E37" i="7" s="1"/>
  <c r="Q79" i="8"/>
  <c r="Q37" i="7" s="1"/>
  <c r="H53" i="10"/>
  <c r="H72" i="10" s="1"/>
  <c r="Q53" i="10"/>
  <c r="Q72" i="10" s="1"/>
  <c r="G53" i="10"/>
  <c r="G72" i="10" s="1"/>
  <c r="B53" i="10"/>
  <c r="J53" i="10"/>
  <c r="J72" i="10" s="1"/>
  <c r="D53" i="10"/>
  <c r="D72" i="10" s="1"/>
  <c r="F53" i="10"/>
  <c r="F72" i="10" s="1"/>
  <c r="I53" i="10"/>
  <c r="I72" i="10" s="1"/>
  <c r="K53" i="10"/>
  <c r="K72" i="10" s="1"/>
  <c r="E53" i="10"/>
  <c r="E72" i="10" s="1"/>
  <c r="L53" i="10"/>
  <c r="L72" i="10" s="1"/>
  <c r="M53" i="10"/>
  <c r="M72" i="10" s="1"/>
  <c r="P53" i="10"/>
  <c r="P72" i="10" s="1"/>
  <c r="C53" i="10"/>
  <c r="C72" i="10" s="1"/>
  <c r="N53" i="10"/>
  <c r="N72" i="10" s="1"/>
  <c r="O53" i="10"/>
  <c r="O72" i="10" s="1"/>
  <c r="Q55" i="10"/>
  <c r="Q74" i="10" s="1"/>
  <c r="H55" i="10"/>
  <c r="H74" i="10" s="1"/>
  <c r="N55" i="10"/>
  <c r="N74" i="10" s="1"/>
  <c r="C55" i="10"/>
  <c r="C74" i="10" s="1"/>
  <c r="K55" i="10"/>
  <c r="K74" i="10" s="1"/>
  <c r="B55" i="10"/>
  <c r="O55" i="10"/>
  <c r="O74" i="10" s="1"/>
  <c r="L55" i="10"/>
  <c r="L74" i="10" s="1"/>
  <c r="I55" i="10"/>
  <c r="I74" i="10" s="1"/>
  <c r="D55" i="10"/>
  <c r="D74" i="10" s="1"/>
  <c r="F55" i="10"/>
  <c r="F74" i="10" s="1"/>
  <c r="G55" i="10"/>
  <c r="G74" i="10" s="1"/>
  <c r="M55" i="10"/>
  <c r="M74" i="10" s="1"/>
  <c r="E55" i="10"/>
  <c r="E74" i="10" s="1"/>
  <c r="P55" i="10"/>
  <c r="P74" i="10" s="1"/>
  <c r="J55" i="10"/>
  <c r="J74" i="10" s="1"/>
  <c r="F87" i="8"/>
  <c r="L87" i="8"/>
  <c r="D87" i="8"/>
  <c r="H87" i="8"/>
  <c r="N87" i="8"/>
  <c r="E87" i="8"/>
  <c r="Q87" i="8"/>
  <c r="I87" i="8"/>
  <c r="C87" i="8"/>
  <c r="K87" i="8"/>
  <c r="B87" i="8"/>
  <c r="O87" i="8"/>
  <c r="J87" i="8"/>
  <c r="G87" i="8"/>
  <c r="M87" i="8"/>
  <c r="P87" i="8"/>
  <c r="P81" i="8"/>
  <c r="P38" i="7" s="1"/>
  <c r="Q81" i="8"/>
  <c r="Q38" i="7" s="1"/>
  <c r="K81" i="8"/>
  <c r="K38" i="7" s="1"/>
  <c r="I81" i="8"/>
  <c r="I38" i="7" s="1"/>
  <c r="O81" i="8"/>
  <c r="O38" i="7" s="1"/>
  <c r="L81" i="8"/>
  <c r="L38" i="7" s="1"/>
  <c r="G81" i="8"/>
  <c r="G38" i="7" s="1"/>
  <c r="D81" i="8"/>
  <c r="D38" i="7" s="1"/>
  <c r="M81" i="8"/>
  <c r="M38" i="7" s="1"/>
  <c r="C81" i="8"/>
  <c r="C38" i="7" s="1"/>
  <c r="J81" i="8"/>
  <c r="J38" i="7" s="1"/>
  <c r="H81" i="8"/>
  <c r="H38" i="7" s="1"/>
  <c r="B81" i="8"/>
  <c r="E81" i="8"/>
  <c r="E38" i="7" s="1"/>
  <c r="F81" i="8"/>
  <c r="F38" i="7" s="1"/>
  <c r="N81" i="8"/>
  <c r="N38" i="7" s="1"/>
  <c r="E82" i="8"/>
  <c r="E39" i="7" s="1"/>
  <c r="M82" i="8"/>
  <c r="M39" i="7" s="1"/>
  <c r="D82" i="8"/>
  <c r="D39" i="7" s="1"/>
  <c r="B82" i="8"/>
  <c r="H82" i="8"/>
  <c r="H39" i="7" s="1"/>
  <c r="Q82" i="8"/>
  <c r="Q39" i="7" s="1"/>
  <c r="I82" i="8"/>
  <c r="I39" i="7" s="1"/>
  <c r="K82" i="8"/>
  <c r="K39" i="7" s="1"/>
  <c r="C82" i="8"/>
  <c r="C39" i="7" s="1"/>
  <c r="P82" i="8"/>
  <c r="P39" i="7" s="1"/>
  <c r="J82" i="8"/>
  <c r="J39" i="7" s="1"/>
  <c r="L82" i="8"/>
  <c r="L39" i="7" s="1"/>
  <c r="F82" i="8"/>
  <c r="F39" i="7" s="1"/>
  <c r="G82" i="8"/>
  <c r="G39" i="7" s="1"/>
  <c r="N82" i="8"/>
  <c r="N39" i="7" s="1"/>
  <c r="O82" i="8"/>
  <c r="O39" i="7" s="1"/>
  <c r="I56" i="10"/>
  <c r="I75" i="10" s="1"/>
  <c r="M56" i="10"/>
  <c r="M75" i="10" s="1"/>
  <c r="Q56" i="10"/>
  <c r="Q75" i="10" s="1"/>
  <c r="C56" i="10"/>
  <c r="C75" i="10" s="1"/>
  <c r="B56" i="10"/>
  <c r="H56" i="10"/>
  <c r="H75" i="10" s="1"/>
  <c r="L56" i="10"/>
  <c r="L75" i="10" s="1"/>
  <c r="N56" i="10"/>
  <c r="N75" i="10" s="1"/>
  <c r="P56" i="10"/>
  <c r="P75" i="10" s="1"/>
  <c r="D56" i="10"/>
  <c r="D75" i="10" s="1"/>
  <c r="J56" i="10"/>
  <c r="J75" i="10" s="1"/>
  <c r="G56" i="10"/>
  <c r="G75" i="10" s="1"/>
  <c r="F56" i="10"/>
  <c r="F75" i="10" s="1"/>
  <c r="K56" i="10"/>
  <c r="K75" i="10" s="1"/>
  <c r="O56" i="10"/>
  <c r="O75" i="10" s="1"/>
  <c r="E56" i="10"/>
  <c r="E75" i="10" s="1"/>
  <c r="E50" i="10"/>
  <c r="P50" i="10"/>
  <c r="P69" i="10" s="1"/>
  <c r="G50" i="10"/>
  <c r="G69" i="10" s="1"/>
  <c r="I50" i="10"/>
  <c r="H50" i="10"/>
  <c r="H69" i="10" s="1"/>
  <c r="M50" i="10"/>
  <c r="M69" i="10" s="1"/>
  <c r="J50" i="10"/>
  <c r="J69" i="10" s="1"/>
  <c r="O50" i="10"/>
  <c r="O69" i="10" s="1"/>
  <c r="L50" i="10"/>
  <c r="L69" i="10" s="1"/>
  <c r="N50" i="10"/>
  <c r="N69" i="10" s="1"/>
  <c r="Q50" i="10"/>
  <c r="D50" i="10"/>
  <c r="D69" i="10" s="1"/>
  <c r="C50" i="10"/>
  <c r="K50" i="10"/>
  <c r="K69" i="10" s="1"/>
  <c r="B50" i="10"/>
  <c r="F50" i="10"/>
  <c r="F69" i="10" s="1"/>
  <c r="R80" i="8" l="1"/>
  <c r="C69" i="10"/>
  <c r="B75" i="10"/>
  <c r="R75" i="10" s="1"/>
  <c r="R56" i="10"/>
  <c r="R81" i="8"/>
  <c r="B38" i="7"/>
  <c r="R38" i="7" s="1"/>
  <c r="J89" i="8"/>
  <c r="J40" i="7"/>
  <c r="J33" i="7"/>
  <c r="C40" i="7"/>
  <c r="C33" i="7"/>
  <c r="C89" i="8"/>
  <c r="F89" i="8"/>
  <c r="F40" i="7"/>
  <c r="F33" i="7"/>
  <c r="I69" i="10"/>
  <c r="R82" i="8"/>
  <c r="B39" i="7"/>
  <c r="R39" i="7" s="1"/>
  <c r="P33" i="7"/>
  <c r="P40" i="7"/>
  <c r="P89" i="8"/>
  <c r="O89" i="8"/>
  <c r="O33" i="7"/>
  <c r="O40" i="7"/>
  <c r="I89" i="8"/>
  <c r="I40" i="7"/>
  <c r="I33" i="7"/>
  <c r="H40" i="7"/>
  <c r="H33" i="7"/>
  <c r="H89" i="8"/>
  <c r="B72" i="10"/>
  <c r="R72" i="10" s="1"/>
  <c r="R53" i="10"/>
  <c r="B77" i="10"/>
  <c r="R77" i="10" s="1"/>
  <c r="R58" i="10"/>
  <c r="K71" i="10"/>
  <c r="K76" i="10" s="1"/>
  <c r="K57" i="10"/>
  <c r="K59" i="10" s="1"/>
  <c r="E71" i="10"/>
  <c r="E76" i="10" s="1"/>
  <c r="E57" i="10"/>
  <c r="L71" i="10"/>
  <c r="L76" i="10" s="1"/>
  <c r="L57" i="10"/>
  <c r="H57" i="10"/>
  <c r="H59" i="10" s="1"/>
  <c r="H71" i="10"/>
  <c r="H76" i="10" s="1"/>
  <c r="K80" i="10"/>
  <c r="K82" i="10" s="1"/>
  <c r="K63" i="10"/>
  <c r="J63" i="10"/>
  <c r="J80" i="10"/>
  <c r="J82" i="10" s="1"/>
  <c r="C80" i="10"/>
  <c r="C82" i="10" s="1"/>
  <c r="C63" i="10"/>
  <c r="L63" i="10"/>
  <c r="L80" i="10"/>
  <c r="L82" i="10" s="1"/>
  <c r="Q36" i="7"/>
  <c r="Q83" i="8"/>
  <c r="Q31" i="7" s="1"/>
  <c r="I83" i="8"/>
  <c r="I36" i="7"/>
  <c r="I41" i="7" s="1"/>
  <c r="K83" i="8"/>
  <c r="K36" i="7"/>
  <c r="O36" i="7"/>
  <c r="O83" i="8"/>
  <c r="N40" i="7"/>
  <c r="N89" i="8"/>
  <c r="N33" i="7"/>
  <c r="B69" i="10"/>
  <c r="R50" i="10"/>
  <c r="Q69" i="10"/>
  <c r="M33" i="7"/>
  <c r="M89" i="8"/>
  <c r="M40" i="7"/>
  <c r="B40" i="7"/>
  <c r="B33" i="7"/>
  <c r="B89" i="8"/>
  <c r="R87" i="8"/>
  <c r="Q89" i="8"/>
  <c r="Q33" i="7"/>
  <c r="Q40" i="7"/>
  <c r="D33" i="7"/>
  <c r="D89" i="8"/>
  <c r="D40" i="7"/>
  <c r="R88" i="8"/>
  <c r="J57" i="10"/>
  <c r="J59" i="10" s="1"/>
  <c r="J64" i="10" s="1"/>
  <c r="J71" i="10"/>
  <c r="N57" i="10"/>
  <c r="N59" i="10" s="1"/>
  <c r="N71" i="10"/>
  <c r="N76" i="10" s="1"/>
  <c r="F57" i="10"/>
  <c r="F71" i="10"/>
  <c r="M57" i="10"/>
  <c r="M71" i="10"/>
  <c r="B73" i="10"/>
  <c r="R73" i="10" s="1"/>
  <c r="R54" i="10"/>
  <c r="P63" i="10"/>
  <c r="P80" i="10"/>
  <c r="P82" i="10" s="1"/>
  <c r="O63" i="10"/>
  <c r="O80" i="10"/>
  <c r="O82" i="10" s="1"/>
  <c r="E63" i="10"/>
  <c r="E80" i="10"/>
  <c r="E82" i="10" s="1"/>
  <c r="B80" i="10"/>
  <c r="B63" i="10"/>
  <c r="R61" i="10"/>
  <c r="G83" i="8"/>
  <c r="G31" i="7" s="1"/>
  <c r="G36" i="7"/>
  <c r="R78" i="8"/>
  <c r="B36" i="7"/>
  <c r="B83" i="8"/>
  <c r="B31" i="7" s="1"/>
  <c r="L83" i="8"/>
  <c r="L31" i="7" s="1"/>
  <c r="L36" i="7"/>
  <c r="P36" i="7"/>
  <c r="P83" i="8"/>
  <c r="P31" i="7" s="1"/>
  <c r="G33" i="7"/>
  <c r="G28" i="7" s="1"/>
  <c r="G29" i="7" s="1"/>
  <c r="G89" i="8"/>
  <c r="G40" i="7"/>
  <c r="K89" i="8"/>
  <c r="K33" i="7"/>
  <c r="K40" i="7"/>
  <c r="E33" i="7"/>
  <c r="E40" i="7"/>
  <c r="E89" i="8"/>
  <c r="L89" i="8"/>
  <c r="L33" i="7"/>
  <c r="L40" i="7"/>
  <c r="R55" i="10"/>
  <c r="B74" i="10"/>
  <c r="R74" i="10" s="1"/>
  <c r="R84" i="8"/>
  <c r="B32" i="7"/>
  <c r="R32" i="7" s="1"/>
  <c r="Q71" i="10"/>
  <c r="Q76" i="10" s="1"/>
  <c r="Q57" i="10"/>
  <c r="Q59" i="10" s="1"/>
  <c r="O71" i="10"/>
  <c r="O57" i="10"/>
  <c r="O59" i="10" s="1"/>
  <c r="P71" i="10"/>
  <c r="P76" i="10" s="1"/>
  <c r="P57" i="10"/>
  <c r="P59" i="10" s="1"/>
  <c r="G57" i="10"/>
  <c r="G59" i="10" s="1"/>
  <c r="G71" i="10"/>
  <c r="I63" i="10"/>
  <c r="I80" i="10"/>
  <c r="I82" i="10" s="1"/>
  <c r="N63" i="10"/>
  <c r="N64" i="10" s="1"/>
  <c r="N80" i="10"/>
  <c r="N82" i="10" s="1"/>
  <c r="D80" i="10"/>
  <c r="D82" i="10" s="1"/>
  <c r="D63" i="10"/>
  <c r="Q80" i="10"/>
  <c r="Q82" i="10" s="1"/>
  <c r="Q63" i="10"/>
  <c r="E36" i="7"/>
  <c r="E83" i="8"/>
  <c r="E31" i="7" s="1"/>
  <c r="D83" i="8"/>
  <c r="D36" i="7"/>
  <c r="D41" i="7" s="1"/>
  <c r="M83" i="8"/>
  <c r="M31" i="7" s="1"/>
  <c r="M34" i="7" s="1"/>
  <c r="M44" i="7" s="1"/>
  <c r="M36" i="7"/>
  <c r="J36" i="7"/>
  <c r="J83" i="8"/>
  <c r="M59" i="10"/>
  <c r="E69" i="10"/>
  <c r="E78" i="10" s="1"/>
  <c r="E59" i="10"/>
  <c r="B37" i="7"/>
  <c r="R37" i="7" s="1"/>
  <c r="R79" i="8"/>
  <c r="C71" i="10"/>
  <c r="C76" i="10" s="1"/>
  <c r="C57" i="10"/>
  <c r="C59" i="10" s="1"/>
  <c r="I57" i="10"/>
  <c r="I59" i="10" s="1"/>
  <c r="I71" i="10"/>
  <c r="I76" i="10" s="1"/>
  <c r="R52" i="10"/>
  <c r="B57" i="10"/>
  <c r="B59" i="10" s="1"/>
  <c r="B71" i="10"/>
  <c r="D57" i="10"/>
  <c r="D59" i="10" s="1"/>
  <c r="D71" i="10"/>
  <c r="R76" i="8"/>
  <c r="H80" i="10"/>
  <c r="H82" i="10" s="1"/>
  <c r="H63" i="10"/>
  <c r="M63" i="10"/>
  <c r="M80" i="10"/>
  <c r="M82" i="10" s="1"/>
  <c r="G63" i="10"/>
  <c r="G80" i="10"/>
  <c r="G82" i="10" s="1"/>
  <c r="F63" i="10"/>
  <c r="F80" i="10"/>
  <c r="F82" i="10" s="1"/>
  <c r="B81" i="10"/>
  <c r="R81" i="10" s="1"/>
  <c r="R62" i="10"/>
  <c r="C83" i="8"/>
  <c r="C31" i="7" s="1"/>
  <c r="C34" i="7" s="1"/>
  <c r="C36" i="7"/>
  <c r="C41" i="7" s="1"/>
  <c r="N83" i="8"/>
  <c r="N36" i="7"/>
  <c r="F83" i="8"/>
  <c r="F36" i="7"/>
  <c r="F41" i="7" s="1"/>
  <c r="F42" i="7" s="1"/>
  <c r="H36" i="7"/>
  <c r="H83" i="8"/>
  <c r="I42" i="7"/>
  <c r="M64" i="10" l="1"/>
  <c r="P34" i="7"/>
  <c r="P44" i="7" s="1"/>
  <c r="H41" i="7"/>
  <c r="H42" i="7" s="1"/>
  <c r="D64" i="10"/>
  <c r="E85" i="8"/>
  <c r="E90" i="8" s="1"/>
  <c r="O64" i="10"/>
  <c r="G34" i="7"/>
  <c r="G44" i="7" s="1"/>
  <c r="Q85" i="8"/>
  <c r="Q90" i="8" s="1"/>
  <c r="J41" i="7"/>
  <c r="P41" i="7"/>
  <c r="N41" i="7"/>
  <c r="R63" i="10"/>
  <c r="I64" i="10"/>
  <c r="R89" i="8"/>
  <c r="H64" i="10"/>
  <c r="H78" i="10"/>
  <c r="H43" i="7"/>
  <c r="K41" i="7"/>
  <c r="Q34" i="7"/>
  <c r="Q44" i="7" s="1"/>
  <c r="G76" i="10"/>
  <c r="G78" i="10" s="1"/>
  <c r="G83" i="10" s="1"/>
  <c r="G46" i="7" s="1"/>
  <c r="F43" i="7"/>
  <c r="F31" i="7"/>
  <c r="F34" i="7" s="1"/>
  <c r="F44" i="7" s="1"/>
  <c r="R36" i="7"/>
  <c r="B41" i="7"/>
  <c r="M76" i="10"/>
  <c r="M78" i="10" s="1"/>
  <c r="M83" i="10" s="1"/>
  <c r="M46" i="7" s="1"/>
  <c r="M85" i="8"/>
  <c r="M90" i="8" s="1"/>
  <c r="O31" i="7"/>
  <c r="O34" i="7" s="1"/>
  <c r="O44" i="7" s="1"/>
  <c r="O85" i="8"/>
  <c r="O90" i="8" s="1"/>
  <c r="G85" i="8"/>
  <c r="G90" i="8" s="1"/>
  <c r="I78" i="10"/>
  <c r="I83" i="10" s="1"/>
  <c r="I46" i="7" s="1"/>
  <c r="C78" i="10"/>
  <c r="C83" i="10" s="1"/>
  <c r="C46" i="7" s="1"/>
  <c r="N78" i="10"/>
  <c r="N83" i="10" s="1"/>
  <c r="N46" i="7" s="1"/>
  <c r="J31" i="7"/>
  <c r="J34" i="7" s="1"/>
  <c r="J44" i="7" s="1"/>
  <c r="J85" i="8"/>
  <c r="J90" i="8" s="1"/>
  <c r="D31" i="7"/>
  <c r="D34" i="7" s="1"/>
  <c r="D85" i="8"/>
  <c r="D90" i="8" s="1"/>
  <c r="G64" i="10"/>
  <c r="O76" i="10"/>
  <c r="O78" i="10" s="1"/>
  <c r="O83" i="10" s="1"/>
  <c r="O46" i="7" s="1"/>
  <c r="H31" i="7"/>
  <c r="H34" i="7" s="1"/>
  <c r="H44" i="7" s="1"/>
  <c r="H85" i="8"/>
  <c r="H90" i="8" s="1"/>
  <c r="D76" i="10"/>
  <c r="D78" i="10" s="1"/>
  <c r="D83" i="10" s="1"/>
  <c r="D46" i="7" s="1"/>
  <c r="R57" i="10"/>
  <c r="E83" i="10"/>
  <c r="E46" i="7" s="1"/>
  <c r="M41" i="7"/>
  <c r="E34" i="7"/>
  <c r="E44" i="7" s="1"/>
  <c r="P64" i="10"/>
  <c r="Q64" i="10"/>
  <c r="L41" i="7"/>
  <c r="R83" i="8"/>
  <c r="R33" i="7"/>
  <c r="R69" i="10"/>
  <c r="B85" i="8"/>
  <c r="B90" i="8" s="1"/>
  <c r="O41" i="7"/>
  <c r="I31" i="7"/>
  <c r="I34" i="7" s="1"/>
  <c r="I44" i="7" s="1"/>
  <c r="I85" i="8"/>
  <c r="I90" i="8" s="1"/>
  <c r="E64" i="10"/>
  <c r="K64" i="10"/>
  <c r="L78" i="10"/>
  <c r="L83" i="10" s="1"/>
  <c r="L46" i="7" s="1"/>
  <c r="N31" i="7"/>
  <c r="N34" i="7" s="1"/>
  <c r="N44" i="7" s="1"/>
  <c r="N85" i="8"/>
  <c r="N90" i="8" s="1"/>
  <c r="E41" i="7"/>
  <c r="E43" i="7" s="1"/>
  <c r="L34" i="7"/>
  <c r="L44" i="7" s="1"/>
  <c r="G41" i="7"/>
  <c r="G43" i="7" s="1"/>
  <c r="B82" i="10"/>
  <c r="R80" i="10"/>
  <c r="R82" i="10" s="1"/>
  <c r="F76" i="10"/>
  <c r="F78" i="10" s="1"/>
  <c r="F83" i="10" s="1"/>
  <c r="F46" i="7" s="1"/>
  <c r="J76" i="10"/>
  <c r="J78" i="10" s="1"/>
  <c r="J83" i="10" s="1"/>
  <c r="J46" i="7" s="1"/>
  <c r="R40" i="7"/>
  <c r="C85" i="8"/>
  <c r="C90" i="8" s="1"/>
  <c r="C64" i="10"/>
  <c r="H28" i="7"/>
  <c r="H29" i="7" s="1"/>
  <c r="P85" i="8"/>
  <c r="P90" i="8" s="1"/>
  <c r="F28" i="7"/>
  <c r="F29" i="7" s="1"/>
  <c r="B64" i="10"/>
  <c r="P78" i="10"/>
  <c r="P83" i="10" s="1"/>
  <c r="P46" i="7" s="1"/>
  <c r="B76" i="10"/>
  <c r="B78" i="10" s="1"/>
  <c r="R71" i="10"/>
  <c r="R76" i="10" s="1"/>
  <c r="B34" i="7"/>
  <c r="F85" i="8"/>
  <c r="F90" i="8" s="1"/>
  <c r="F59" i="10"/>
  <c r="F64" i="10" s="1"/>
  <c r="Q78" i="10"/>
  <c r="Q83" i="10" s="1"/>
  <c r="Q46" i="7" s="1"/>
  <c r="L85" i="8"/>
  <c r="L90" i="8" s="1"/>
  <c r="K31" i="7"/>
  <c r="K34" i="7" s="1"/>
  <c r="K44" i="7" s="1"/>
  <c r="K85" i="8"/>
  <c r="K90" i="8" s="1"/>
  <c r="Q41" i="7"/>
  <c r="Q42" i="7" s="1"/>
  <c r="L59" i="10"/>
  <c r="L64" i="10" s="1"/>
  <c r="H83" i="10"/>
  <c r="H46" i="7" s="1"/>
  <c r="K78" i="10"/>
  <c r="K83" i="10" s="1"/>
  <c r="K46" i="7" s="1"/>
  <c r="R42" i="7" l="1"/>
  <c r="H19" i="6" s="1"/>
  <c r="H71" i="29" s="1"/>
  <c r="R29" i="7"/>
  <c r="I16" i="6" s="1"/>
  <c r="I110" i="15" s="1"/>
  <c r="R43" i="7"/>
  <c r="F20" i="6" s="1"/>
  <c r="D16" i="6"/>
  <c r="D110" i="15" s="1"/>
  <c r="J16" i="6"/>
  <c r="J110" i="15" s="1"/>
  <c r="B83" i="10"/>
  <c r="B46" i="7" s="1"/>
  <c r="R46" i="7" s="1"/>
  <c r="D44" i="7"/>
  <c r="R44" i="7" s="1"/>
  <c r="P21" i="6" s="1"/>
  <c r="P70" i="29" s="1"/>
  <c r="R41" i="7"/>
  <c r="B18" i="6" s="1"/>
  <c r="N16" i="6"/>
  <c r="N110" i="15" s="1"/>
  <c r="E18" i="6"/>
  <c r="R78" i="10"/>
  <c r="R83" i="10" s="1"/>
  <c r="L16" i="6"/>
  <c r="L110" i="15" s="1"/>
  <c r="M16" i="6"/>
  <c r="M110" i="15" s="1"/>
  <c r="R31" i="7"/>
  <c r="R59" i="10"/>
  <c r="R64" i="10" s="1"/>
  <c r="B88" i="10" s="1"/>
  <c r="C88" i="10" s="1"/>
  <c r="R34" i="7"/>
  <c r="B17" i="6" s="1"/>
  <c r="R85" i="8"/>
  <c r="R90" i="8" s="1"/>
  <c r="G20" i="6"/>
  <c r="G72" i="16" s="1"/>
  <c r="H43" i="12"/>
  <c r="H71" i="16"/>
  <c r="H111" i="15"/>
  <c r="J19" i="6"/>
  <c r="G19" i="6"/>
  <c r="L19" i="6"/>
  <c r="E19" i="6"/>
  <c r="C19" i="6"/>
  <c r="P19" i="6"/>
  <c r="K19" i="6"/>
  <c r="P109" i="15"/>
  <c r="F72" i="29"/>
  <c r="F72" i="16"/>
  <c r="F96" i="9"/>
  <c r="F44" i="12"/>
  <c r="F49" i="8"/>
  <c r="F112" i="15"/>
  <c r="L20" i="6"/>
  <c r="N20" i="6"/>
  <c r="K20" i="6"/>
  <c r="I20" i="6"/>
  <c r="C20" i="6"/>
  <c r="P20" i="6"/>
  <c r="O20" i="6"/>
  <c r="D20" i="6"/>
  <c r="Q20" i="6"/>
  <c r="B20" i="6"/>
  <c r="M20" i="6"/>
  <c r="J20" i="6"/>
  <c r="F19" i="6"/>
  <c r="Q19" i="6"/>
  <c r="F21" i="6"/>
  <c r="E20" i="6"/>
  <c r="H20" i="6"/>
  <c r="I19" i="6"/>
  <c r="Q21" i="6"/>
  <c r="M21" i="6" l="1"/>
  <c r="B19" i="6"/>
  <c r="D19" i="6"/>
  <c r="H95" i="9"/>
  <c r="G16" i="6"/>
  <c r="G110" i="15" s="1"/>
  <c r="K16" i="6"/>
  <c r="K110" i="15" s="1"/>
  <c r="C16" i="6"/>
  <c r="C110" i="15" s="1"/>
  <c r="E21" i="6"/>
  <c r="G21" i="6"/>
  <c r="N19" i="6"/>
  <c r="M19" i="6"/>
  <c r="O19" i="6"/>
  <c r="O16" i="6"/>
  <c r="O110" i="15" s="1"/>
  <c r="E16" i="6"/>
  <c r="E110" i="15" s="1"/>
  <c r="B16" i="6"/>
  <c r="B110" i="15" s="1"/>
  <c r="F16" i="6"/>
  <c r="F110" i="15" s="1"/>
  <c r="H16" i="6"/>
  <c r="H110" i="15" s="1"/>
  <c r="P16" i="6"/>
  <c r="P110" i="15" s="1"/>
  <c r="Q16" i="6"/>
  <c r="Q110" i="15" s="1"/>
  <c r="H21" i="6"/>
  <c r="K21" i="6"/>
  <c r="P70" i="16"/>
  <c r="D21" i="6"/>
  <c r="D70" i="16" s="1"/>
  <c r="L21" i="6"/>
  <c r="O21" i="6"/>
  <c r="B21" i="6"/>
  <c r="B70" i="29" s="1"/>
  <c r="J21" i="6"/>
  <c r="J70" i="29" s="1"/>
  <c r="I21" i="6"/>
  <c r="N21" i="6"/>
  <c r="C21" i="6"/>
  <c r="F17" i="6"/>
  <c r="F75" i="28" s="1"/>
  <c r="D17" i="6"/>
  <c r="D75" i="28" s="1"/>
  <c r="B90" i="10"/>
  <c r="C90" i="10" s="1"/>
  <c r="G96" i="9"/>
  <c r="B75" i="28"/>
  <c r="E76" i="28"/>
  <c r="E25" i="28"/>
  <c r="K18" i="6"/>
  <c r="D18" i="6"/>
  <c r="Q18" i="6"/>
  <c r="H18" i="6"/>
  <c r="P18" i="6"/>
  <c r="L18" i="6"/>
  <c r="M18" i="6"/>
  <c r="C18" i="6"/>
  <c r="J18" i="6"/>
  <c r="I18" i="6"/>
  <c r="N18" i="6"/>
  <c r="F18" i="6"/>
  <c r="O18" i="6"/>
  <c r="G18" i="6"/>
  <c r="C17" i="6"/>
  <c r="C75" i="28" s="1"/>
  <c r="Q17" i="6"/>
  <c r="Q75" i="28" s="1"/>
  <c r="E17" i="6"/>
  <c r="E75" i="28" s="1"/>
  <c r="P17" i="6"/>
  <c r="P75" i="28" s="1"/>
  <c r="I17" i="6"/>
  <c r="I75" i="28" s="1"/>
  <c r="L17" i="6"/>
  <c r="L75" i="28" s="1"/>
  <c r="J17" i="6"/>
  <c r="J75" i="28" s="1"/>
  <c r="O17" i="6"/>
  <c r="O75" i="28" s="1"/>
  <c r="M17" i="6"/>
  <c r="M75" i="28" s="1"/>
  <c r="H17" i="6"/>
  <c r="H75" i="28" s="1"/>
  <c r="K17" i="6"/>
  <c r="K75" i="28" s="1"/>
  <c r="G17" i="6"/>
  <c r="G75" i="28" s="1"/>
  <c r="N17" i="6"/>
  <c r="N75" i="28" s="1"/>
  <c r="B76" i="28"/>
  <c r="B25" i="28"/>
  <c r="G44" i="12"/>
  <c r="G72" i="29"/>
  <c r="G49" i="8"/>
  <c r="G112" i="15"/>
  <c r="I71" i="29"/>
  <c r="I71" i="16"/>
  <c r="I95" i="9"/>
  <c r="I43" i="12"/>
  <c r="I111" i="15"/>
  <c r="H72" i="29"/>
  <c r="H72" i="16"/>
  <c r="H96" i="9"/>
  <c r="H49" i="8"/>
  <c r="H44" i="12"/>
  <c r="H112" i="15"/>
  <c r="B49" i="8"/>
  <c r="B72" i="16"/>
  <c r="B44" i="12"/>
  <c r="B96" i="9"/>
  <c r="R20" i="6"/>
  <c r="B72" i="29"/>
  <c r="B112" i="15"/>
  <c r="P49" i="8"/>
  <c r="P72" i="29"/>
  <c r="P96" i="9"/>
  <c r="P44" i="12"/>
  <c r="P72" i="16"/>
  <c r="P112" i="15"/>
  <c r="N49" i="8"/>
  <c r="N72" i="29"/>
  <c r="N96" i="9"/>
  <c r="N44" i="12"/>
  <c r="N72" i="16"/>
  <c r="N112" i="15"/>
  <c r="O70" i="29"/>
  <c r="O109" i="15"/>
  <c r="O70" i="16"/>
  <c r="B70" i="16"/>
  <c r="B109" i="15"/>
  <c r="N43" i="12"/>
  <c r="N95" i="9"/>
  <c r="N71" i="16"/>
  <c r="N71" i="29"/>
  <c r="N111" i="15"/>
  <c r="M43" i="12"/>
  <c r="M71" i="29"/>
  <c r="M71" i="16"/>
  <c r="M111" i="15"/>
  <c r="M95" i="9"/>
  <c r="O71" i="16"/>
  <c r="O43" i="12"/>
  <c r="O95" i="9"/>
  <c r="O71" i="29"/>
  <c r="O111" i="15"/>
  <c r="Q70" i="16"/>
  <c r="Q109" i="15"/>
  <c r="Q70" i="29"/>
  <c r="E72" i="29"/>
  <c r="E49" i="8"/>
  <c r="E96" i="9"/>
  <c r="E72" i="16"/>
  <c r="E44" i="12"/>
  <c r="E112" i="15"/>
  <c r="Q71" i="16"/>
  <c r="Q95" i="9"/>
  <c r="Q71" i="29"/>
  <c r="Q43" i="12"/>
  <c r="Q111" i="15"/>
  <c r="E109" i="15"/>
  <c r="E70" i="29"/>
  <c r="E70" i="16"/>
  <c r="Q44" i="12"/>
  <c r="Q96" i="9"/>
  <c r="Q72" i="29"/>
  <c r="Q49" i="8"/>
  <c r="Q72" i="16"/>
  <c r="Q112" i="15"/>
  <c r="C96" i="9"/>
  <c r="C72" i="29"/>
  <c r="C49" i="8"/>
  <c r="C72" i="16"/>
  <c r="C44" i="12"/>
  <c r="C112" i="15"/>
  <c r="L72" i="29"/>
  <c r="L44" i="12"/>
  <c r="L96" i="9"/>
  <c r="L49" i="8"/>
  <c r="L72" i="16"/>
  <c r="L112" i="15"/>
  <c r="I109" i="15"/>
  <c r="I70" i="16"/>
  <c r="I70" i="29"/>
  <c r="N70" i="16"/>
  <c r="N70" i="29"/>
  <c r="N109" i="15"/>
  <c r="C109" i="15"/>
  <c r="C70" i="16"/>
  <c r="C70" i="29"/>
  <c r="C95" i="9"/>
  <c r="C43" i="12"/>
  <c r="C71" i="16"/>
  <c r="C111" i="15"/>
  <c r="C71" i="29"/>
  <c r="L43" i="12"/>
  <c r="L71" i="16"/>
  <c r="L71" i="29"/>
  <c r="L111" i="15"/>
  <c r="L95" i="9"/>
  <c r="J71" i="29"/>
  <c r="J43" i="12"/>
  <c r="J95" i="9"/>
  <c r="J111" i="15"/>
  <c r="J71" i="16"/>
  <c r="F71" i="29"/>
  <c r="F71" i="16"/>
  <c r="F43" i="12"/>
  <c r="F95" i="9"/>
  <c r="F111" i="15"/>
  <c r="J49" i="8"/>
  <c r="J72" i="29"/>
  <c r="J44" i="12"/>
  <c r="J96" i="9"/>
  <c r="J72" i="16"/>
  <c r="J112" i="15"/>
  <c r="D72" i="29"/>
  <c r="D49" i="8"/>
  <c r="D96" i="9"/>
  <c r="D44" i="12"/>
  <c r="D72" i="16"/>
  <c r="D112" i="15"/>
  <c r="I44" i="12"/>
  <c r="I49" i="8"/>
  <c r="I72" i="16"/>
  <c r="I96" i="9"/>
  <c r="I72" i="29"/>
  <c r="I112" i="15"/>
  <c r="M70" i="29"/>
  <c r="M109" i="15"/>
  <c r="M70" i="16"/>
  <c r="G109" i="15"/>
  <c r="G70" i="16"/>
  <c r="G70" i="29"/>
  <c r="K43" i="12"/>
  <c r="K71" i="29"/>
  <c r="K95" i="9"/>
  <c r="K71" i="16"/>
  <c r="K111" i="15"/>
  <c r="E71" i="16"/>
  <c r="E43" i="12"/>
  <c r="E95" i="9"/>
  <c r="E71" i="29"/>
  <c r="E111" i="15"/>
  <c r="G71" i="29"/>
  <c r="G71" i="16"/>
  <c r="G43" i="12"/>
  <c r="G111" i="15"/>
  <c r="G95" i="9"/>
  <c r="G23" i="6"/>
  <c r="L23" i="6"/>
  <c r="Q23" i="6"/>
  <c r="K23" i="6"/>
  <c r="C23" i="6"/>
  <c r="F23" i="6"/>
  <c r="H23" i="6"/>
  <c r="J23" i="6"/>
  <c r="I23" i="6"/>
  <c r="N23" i="6"/>
  <c r="D23" i="6"/>
  <c r="E23" i="6"/>
  <c r="O23" i="6"/>
  <c r="M23" i="6"/>
  <c r="P23" i="6"/>
  <c r="L70" i="16"/>
  <c r="L109" i="15"/>
  <c r="L70" i="29"/>
  <c r="F70" i="16"/>
  <c r="F109" i="15"/>
  <c r="F70" i="29"/>
  <c r="M72" i="29"/>
  <c r="M72" i="16"/>
  <c r="M44" i="12"/>
  <c r="M96" i="9"/>
  <c r="M49" i="8"/>
  <c r="M112" i="15"/>
  <c r="O49" i="8"/>
  <c r="O72" i="16"/>
  <c r="O96" i="9"/>
  <c r="O72" i="29"/>
  <c r="O44" i="12"/>
  <c r="O112" i="15"/>
  <c r="K96" i="9"/>
  <c r="K49" i="8"/>
  <c r="K72" i="29"/>
  <c r="K44" i="12"/>
  <c r="K72" i="16"/>
  <c r="K112" i="15"/>
  <c r="H70" i="29"/>
  <c r="H109" i="15"/>
  <c r="H70" i="16"/>
  <c r="K70" i="29"/>
  <c r="K109" i="15"/>
  <c r="K70" i="16"/>
  <c r="P43" i="12"/>
  <c r="P71" i="29"/>
  <c r="P71" i="16"/>
  <c r="P111" i="15"/>
  <c r="P95" i="9"/>
  <c r="B43" i="12"/>
  <c r="B71" i="29"/>
  <c r="B71" i="16"/>
  <c r="B95" i="9"/>
  <c r="R19" i="6"/>
  <c r="B111" i="15"/>
  <c r="D71" i="16"/>
  <c r="D43" i="12"/>
  <c r="D95" i="9"/>
  <c r="D71" i="29"/>
  <c r="D111" i="15"/>
  <c r="B23" i="6"/>
  <c r="R110" i="15" l="1"/>
  <c r="D70" i="29"/>
  <c r="J109" i="15"/>
  <c r="R16" i="6"/>
  <c r="J70" i="16"/>
  <c r="B82" i="16" s="1" a="1"/>
  <c r="R21" i="6"/>
  <c r="D109" i="15"/>
  <c r="I25" i="28"/>
  <c r="I76" i="28"/>
  <c r="O25" i="28"/>
  <c r="O76" i="28"/>
  <c r="J76" i="28"/>
  <c r="J25" i="28"/>
  <c r="P76" i="28"/>
  <c r="P25" i="28"/>
  <c r="K25" i="28"/>
  <c r="K76" i="28"/>
  <c r="R17" i="6"/>
  <c r="N25" i="28"/>
  <c r="N76" i="28"/>
  <c r="M76" i="28"/>
  <c r="M25" i="28"/>
  <c r="Q25" i="28"/>
  <c r="Q76" i="28"/>
  <c r="G25" i="28"/>
  <c r="G76" i="28"/>
  <c r="L25" i="28"/>
  <c r="L76" i="28"/>
  <c r="D76" i="28"/>
  <c r="D25" i="28"/>
  <c r="F25" i="28"/>
  <c r="F76" i="28"/>
  <c r="C25" i="28"/>
  <c r="R18" i="6"/>
  <c r="C76" i="28"/>
  <c r="H25" i="28"/>
  <c r="H76" i="28"/>
  <c r="R75" i="28"/>
  <c r="R111" i="15"/>
  <c r="R71" i="29"/>
  <c r="N48" i="12"/>
  <c r="N100" i="9"/>
  <c r="F48" i="12"/>
  <c r="F100" i="9"/>
  <c r="L100" i="9"/>
  <c r="L48" i="12"/>
  <c r="R44" i="12"/>
  <c r="R23" i="6"/>
  <c r="B100" i="9"/>
  <c r="B48" i="12"/>
  <c r="I48" i="12"/>
  <c r="I100" i="9"/>
  <c r="G48" i="12"/>
  <c r="G100" i="9"/>
  <c r="R72" i="29"/>
  <c r="R95" i="9"/>
  <c r="M100" i="9"/>
  <c r="M48" i="12"/>
  <c r="B88" i="16" a="1"/>
  <c r="B87" i="16" a="1"/>
  <c r="B84" i="16" a="1"/>
  <c r="R70" i="16"/>
  <c r="R112" i="15"/>
  <c r="R43" i="12"/>
  <c r="O48" i="12"/>
  <c r="O100" i="9"/>
  <c r="C48" i="12"/>
  <c r="C100" i="9"/>
  <c r="R109" i="15"/>
  <c r="R72" i="16"/>
  <c r="E48" i="12"/>
  <c r="E100" i="9"/>
  <c r="J48" i="12"/>
  <c r="J100" i="9"/>
  <c r="K48" i="12"/>
  <c r="K100" i="9"/>
  <c r="B99" i="29" a="1"/>
  <c r="B92" i="29" a="1"/>
  <c r="B84" i="29" a="1"/>
  <c r="B83" i="29" a="1"/>
  <c r="R70" i="29"/>
  <c r="B98" i="29" a="1"/>
  <c r="B94" i="29" a="1"/>
  <c r="B82" i="29" a="1"/>
  <c r="B78" i="29" a="1"/>
  <c r="B102" i="29" a="1"/>
  <c r="B88" i="29" a="1"/>
  <c r="B77" i="29" a="1"/>
  <c r="B101" i="29" a="1"/>
  <c r="B87" i="29" a="1"/>
  <c r="B81" i="29" a="1"/>
  <c r="B95" i="29" a="1"/>
  <c r="B93" i="29" a="1"/>
  <c r="B80" i="29" a="1"/>
  <c r="R49" i="8"/>
  <c r="R71" i="16"/>
  <c r="P100" i="9"/>
  <c r="P48" i="12"/>
  <c r="D48" i="12"/>
  <c r="D100" i="9"/>
  <c r="H100" i="9"/>
  <c r="H48" i="12"/>
  <c r="Q48" i="12"/>
  <c r="Q100" i="9"/>
  <c r="R96" i="9"/>
  <c r="B83" i="16" l="1" a="1"/>
  <c r="B77" i="16" a="1"/>
  <c r="B99" i="16" a="1"/>
  <c r="B93" i="16" a="1"/>
  <c r="N93" i="16" s="1"/>
  <c r="N124" i="16" s="1"/>
  <c r="B95" i="16" a="1"/>
  <c r="I95" i="16" s="1"/>
  <c r="I126" i="16" s="1"/>
  <c r="B94" i="16" a="1"/>
  <c r="L94" i="16" s="1"/>
  <c r="L125" i="16" s="1"/>
  <c r="B81" i="16" a="1"/>
  <c r="B78" i="16" a="1"/>
  <c r="Q78" i="16" s="1"/>
  <c r="Q109" i="16" s="1"/>
  <c r="B101" i="16" a="1"/>
  <c r="Q101" i="16" s="1"/>
  <c r="Q132" i="16" s="1"/>
  <c r="B102" i="16" a="1"/>
  <c r="I102" i="16" s="1"/>
  <c r="I133" i="16" s="1"/>
  <c r="B92" i="16" a="1"/>
  <c r="B98" i="16" a="1"/>
  <c r="D98" i="16" s="1"/>
  <c r="B80" i="16" a="1"/>
  <c r="I80" i="16" s="1"/>
  <c r="I111" i="16" s="1"/>
  <c r="R25" i="28"/>
  <c r="R76" i="28"/>
  <c r="Q101" i="29"/>
  <c r="Q132" i="29" s="1"/>
  <c r="E101" i="29"/>
  <c r="E132" i="29" s="1"/>
  <c r="L101" i="29"/>
  <c r="L132" i="29" s="1"/>
  <c r="D101" i="29"/>
  <c r="D132" i="29" s="1"/>
  <c r="K101" i="29"/>
  <c r="K132" i="29" s="1"/>
  <c r="C101" i="29"/>
  <c r="C132" i="29" s="1"/>
  <c r="J101" i="29"/>
  <c r="J132" i="29" s="1"/>
  <c r="B101" i="29"/>
  <c r="I101" i="29"/>
  <c r="I132" i="29" s="1"/>
  <c r="H101" i="29"/>
  <c r="H132" i="29" s="1"/>
  <c r="G101" i="29"/>
  <c r="G132" i="29" s="1"/>
  <c r="F101" i="29"/>
  <c r="F132" i="29" s="1"/>
  <c r="P101" i="29"/>
  <c r="P132" i="29" s="1"/>
  <c r="O101" i="29"/>
  <c r="O132" i="29" s="1"/>
  <c r="N101" i="29"/>
  <c r="N132" i="29" s="1"/>
  <c r="M101" i="29"/>
  <c r="M132" i="29" s="1"/>
  <c r="Q99" i="29"/>
  <c r="Q130" i="29" s="1"/>
  <c r="I99" i="29"/>
  <c r="I130" i="29" s="1"/>
  <c r="P99" i="29"/>
  <c r="P130" i="29" s="1"/>
  <c r="H99" i="29"/>
  <c r="H130" i="29" s="1"/>
  <c r="O99" i="29"/>
  <c r="O130" i="29" s="1"/>
  <c r="G99" i="29"/>
  <c r="G130" i="29" s="1"/>
  <c r="N99" i="29"/>
  <c r="N130" i="29" s="1"/>
  <c r="F99" i="29"/>
  <c r="F130" i="29" s="1"/>
  <c r="M99" i="29"/>
  <c r="M130" i="29" s="1"/>
  <c r="L99" i="29"/>
  <c r="L130" i="29" s="1"/>
  <c r="K99" i="29"/>
  <c r="K130" i="29" s="1"/>
  <c r="J99" i="29"/>
  <c r="J130" i="29" s="1"/>
  <c r="D99" i="29"/>
  <c r="D130" i="29" s="1"/>
  <c r="C99" i="29"/>
  <c r="C130" i="29" s="1"/>
  <c r="E99" i="29"/>
  <c r="E130" i="29" s="1"/>
  <c r="B99" i="29"/>
  <c r="M81" i="16"/>
  <c r="M112" i="16" s="1"/>
  <c r="E81" i="16"/>
  <c r="E112" i="16" s="1"/>
  <c r="L81" i="16"/>
  <c r="L112" i="16" s="1"/>
  <c r="D81" i="16"/>
  <c r="D112" i="16" s="1"/>
  <c r="G81" i="16"/>
  <c r="G112" i="16" s="1"/>
  <c r="K81" i="16"/>
  <c r="K112" i="16" s="1"/>
  <c r="J81" i="16"/>
  <c r="J112" i="16" s="1"/>
  <c r="B81" i="16"/>
  <c r="H81" i="16"/>
  <c r="H112" i="16" s="1"/>
  <c r="C81" i="16"/>
  <c r="C112" i="16" s="1"/>
  <c r="F81" i="16"/>
  <c r="F112" i="16" s="1"/>
  <c r="Q81" i="16"/>
  <c r="Q112" i="16" s="1"/>
  <c r="P81" i="16"/>
  <c r="P112" i="16" s="1"/>
  <c r="O81" i="16"/>
  <c r="O112" i="16" s="1"/>
  <c r="N81" i="16"/>
  <c r="N112" i="16" s="1"/>
  <c r="I81" i="16"/>
  <c r="I112" i="16" s="1"/>
  <c r="H101" i="16"/>
  <c r="H132" i="16" s="1"/>
  <c r="B101" i="16"/>
  <c r="K101" i="16"/>
  <c r="K132" i="16" s="1"/>
  <c r="C101" i="16"/>
  <c r="C132" i="16" s="1"/>
  <c r="M101" i="16"/>
  <c r="M132" i="16" s="1"/>
  <c r="O101" i="16"/>
  <c r="O132" i="16" s="1"/>
  <c r="G101" i="16"/>
  <c r="G132" i="16" s="1"/>
  <c r="L101" i="16"/>
  <c r="L132" i="16" s="1"/>
  <c r="B77" i="29"/>
  <c r="G77" i="29"/>
  <c r="H77" i="29"/>
  <c r="C77" i="29"/>
  <c r="F77" i="29"/>
  <c r="K77" i="29"/>
  <c r="L77" i="29"/>
  <c r="P77" i="29"/>
  <c r="O77" i="29"/>
  <c r="I77" i="29"/>
  <c r="D77" i="29"/>
  <c r="Q77" i="29"/>
  <c r="M77" i="29"/>
  <c r="J77" i="29"/>
  <c r="N77" i="29"/>
  <c r="E77" i="29"/>
  <c r="J83" i="29"/>
  <c r="J114" i="29" s="1"/>
  <c r="B83" i="29"/>
  <c r="E83" i="29"/>
  <c r="E114" i="29" s="1"/>
  <c r="G83" i="29"/>
  <c r="G114" i="29" s="1"/>
  <c r="D83" i="29"/>
  <c r="D114" i="29" s="1"/>
  <c r="F83" i="29"/>
  <c r="F114" i="29" s="1"/>
  <c r="M83" i="29"/>
  <c r="M114" i="29" s="1"/>
  <c r="O83" i="29"/>
  <c r="O114" i="29" s="1"/>
  <c r="L83" i="29"/>
  <c r="L114" i="29" s="1"/>
  <c r="N83" i="29"/>
  <c r="N114" i="29" s="1"/>
  <c r="I83" i="29"/>
  <c r="I114" i="29" s="1"/>
  <c r="C83" i="29"/>
  <c r="C114" i="29" s="1"/>
  <c r="H83" i="29"/>
  <c r="H114" i="29" s="1"/>
  <c r="K83" i="29"/>
  <c r="K114" i="29" s="1"/>
  <c r="Q83" i="29"/>
  <c r="Q114" i="29" s="1"/>
  <c r="P83" i="29"/>
  <c r="P114" i="29" s="1"/>
  <c r="L98" i="16"/>
  <c r="J98" i="16"/>
  <c r="Q98" i="16"/>
  <c r="F98" i="16"/>
  <c r="Q82" i="16"/>
  <c r="Q113" i="16" s="1"/>
  <c r="I82" i="16"/>
  <c r="I113" i="16" s="1"/>
  <c r="P82" i="16"/>
  <c r="P113" i="16" s="1"/>
  <c r="H82" i="16"/>
  <c r="H113" i="16" s="1"/>
  <c r="O82" i="16"/>
  <c r="O113" i="16" s="1"/>
  <c r="G82" i="16"/>
  <c r="G113" i="16" s="1"/>
  <c r="N82" i="16"/>
  <c r="N113" i="16" s="1"/>
  <c r="B82" i="16"/>
  <c r="K82" i="16"/>
  <c r="K113" i="16" s="1"/>
  <c r="F82" i="16"/>
  <c r="F113" i="16" s="1"/>
  <c r="J82" i="16"/>
  <c r="J113" i="16" s="1"/>
  <c r="E82" i="16"/>
  <c r="E113" i="16" s="1"/>
  <c r="D82" i="16"/>
  <c r="D113" i="16" s="1"/>
  <c r="C82" i="16"/>
  <c r="C113" i="16" s="1"/>
  <c r="M82" i="16"/>
  <c r="M113" i="16" s="1"/>
  <c r="L82" i="16"/>
  <c r="L113" i="16" s="1"/>
  <c r="R48" i="12"/>
  <c r="M81" i="29"/>
  <c r="M112" i="29" s="1"/>
  <c r="L81" i="29"/>
  <c r="L112" i="29" s="1"/>
  <c r="D81" i="29"/>
  <c r="D112" i="29" s="1"/>
  <c r="K81" i="29"/>
  <c r="K112" i="29" s="1"/>
  <c r="C81" i="29"/>
  <c r="C112" i="29" s="1"/>
  <c r="J81" i="29"/>
  <c r="J112" i="29" s="1"/>
  <c r="B81" i="29"/>
  <c r="I81" i="29"/>
  <c r="I112" i="29" s="1"/>
  <c r="H81" i="29"/>
  <c r="H112" i="29" s="1"/>
  <c r="G81" i="29"/>
  <c r="G112" i="29" s="1"/>
  <c r="F81" i="29"/>
  <c r="F112" i="29" s="1"/>
  <c r="E81" i="29"/>
  <c r="E112" i="29" s="1"/>
  <c r="Q81" i="29"/>
  <c r="Q112" i="29" s="1"/>
  <c r="P81" i="29"/>
  <c r="P112" i="29" s="1"/>
  <c r="O81" i="29"/>
  <c r="O112" i="29" s="1"/>
  <c r="N81" i="29"/>
  <c r="N112" i="29" s="1"/>
  <c r="Q88" i="29"/>
  <c r="Q119" i="29" s="1"/>
  <c r="I88" i="29"/>
  <c r="I119" i="29" s="1"/>
  <c r="P88" i="29"/>
  <c r="P119" i="29" s="1"/>
  <c r="H88" i="29"/>
  <c r="H119" i="29" s="1"/>
  <c r="O88" i="29"/>
  <c r="O119" i="29" s="1"/>
  <c r="G88" i="29"/>
  <c r="G119" i="29" s="1"/>
  <c r="N88" i="29"/>
  <c r="N119" i="29" s="1"/>
  <c r="F88" i="29"/>
  <c r="F119" i="29" s="1"/>
  <c r="E88" i="29"/>
  <c r="E119" i="29" s="1"/>
  <c r="D88" i="29"/>
  <c r="D119" i="29" s="1"/>
  <c r="C88" i="29"/>
  <c r="C119" i="29" s="1"/>
  <c r="B88" i="29"/>
  <c r="K88" i="29"/>
  <c r="K119" i="29" s="1"/>
  <c r="J88" i="29"/>
  <c r="J119" i="29" s="1"/>
  <c r="L88" i="29"/>
  <c r="L119" i="29" s="1"/>
  <c r="M88" i="29"/>
  <c r="M119" i="29" s="1"/>
  <c r="M94" i="29"/>
  <c r="M125" i="29" s="1"/>
  <c r="E94" i="29"/>
  <c r="E125" i="29" s="1"/>
  <c r="L94" i="29"/>
  <c r="L125" i="29" s="1"/>
  <c r="D94" i="29"/>
  <c r="D125" i="29" s="1"/>
  <c r="K94" i="29"/>
  <c r="K125" i="29" s="1"/>
  <c r="C94" i="29"/>
  <c r="C125" i="29" s="1"/>
  <c r="J94" i="29"/>
  <c r="J125" i="29" s="1"/>
  <c r="B94" i="29"/>
  <c r="N94" i="29"/>
  <c r="N125" i="29" s="1"/>
  <c r="I94" i="29"/>
  <c r="I125" i="29" s="1"/>
  <c r="H94" i="29"/>
  <c r="H125" i="29" s="1"/>
  <c r="G94" i="29"/>
  <c r="G125" i="29" s="1"/>
  <c r="F94" i="29"/>
  <c r="F125" i="29" s="1"/>
  <c r="Q94" i="29"/>
  <c r="Q125" i="29" s="1"/>
  <c r="P94" i="29"/>
  <c r="P125" i="29" s="1"/>
  <c r="O94" i="29"/>
  <c r="O125" i="29" s="1"/>
  <c r="M84" i="29"/>
  <c r="M115" i="29" s="1"/>
  <c r="E84" i="29"/>
  <c r="E115" i="29" s="1"/>
  <c r="L84" i="29"/>
  <c r="L115" i="29" s="1"/>
  <c r="D84" i="29"/>
  <c r="D115" i="29" s="1"/>
  <c r="J84" i="29"/>
  <c r="J115" i="29" s="1"/>
  <c r="B84" i="29"/>
  <c r="O84" i="29"/>
  <c r="O115" i="29" s="1"/>
  <c r="G84" i="29"/>
  <c r="G115" i="29" s="1"/>
  <c r="Q84" i="29"/>
  <c r="Q115" i="29" s="1"/>
  <c r="I84" i="29"/>
  <c r="I115" i="29" s="1"/>
  <c r="H84" i="29"/>
  <c r="H115" i="29" s="1"/>
  <c r="F84" i="29"/>
  <c r="F115" i="29" s="1"/>
  <c r="C84" i="29"/>
  <c r="C115" i="29" s="1"/>
  <c r="K84" i="29"/>
  <c r="K115" i="29" s="1"/>
  <c r="N84" i="29"/>
  <c r="N115" i="29" s="1"/>
  <c r="P84" i="29"/>
  <c r="P115" i="29" s="1"/>
  <c r="Q84" i="16"/>
  <c r="Q115" i="16" s="1"/>
  <c r="I84" i="16"/>
  <c r="I115" i="16" s="1"/>
  <c r="P84" i="16"/>
  <c r="P115" i="16" s="1"/>
  <c r="H84" i="16"/>
  <c r="H115" i="16" s="1"/>
  <c r="O84" i="16"/>
  <c r="O115" i="16" s="1"/>
  <c r="G84" i="16"/>
  <c r="G115" i="16" s="1"/>
  <c r="N84" i="16"/>
  <c r="N115" i="16" s="1"/>
  <c r="F84" i="16"/>
  <c r="F115" i="16" s="1"/>
  <c r="M84" i="16"/>
  <c r="M115" i="16" s="1"/>
  <c r="L84" i="16"/>
  <c r="L115" i="16" s="1"/>
  <c r="K84" i="16"/>
  <c r="K115" i="16" s="1"/>
  <c r="J84" i="16"/>
  <c r="J115" i="16" s="1"/>
  <c r="D84" i="16"/>
  <c r="D115" i="16" s="1"/>
  <c r="C84" i="16"/>
  <c r="C115" i="16" s="1"/>
  <c r="E84" i="16"/>
  <c r="E115" i="16" s="1"/>
  <c r="B84" i="16"/>
  <c r="I87" i="16"/>
  <c r="H87" i="16"/>
  <c r="G87" i="16"/>
  <c r="F87" i="16"/>
  <c r="E87" i="16"/>
  <c r="D87" i="16"/>
  <c r="C87" i="16"/>
  <c r="B87" i="16"/>
  <c r="L87" i="16"/>
  <c r="J87" i="16"/>
  <c r="Q87" i="16"/>
  <c r="O87" i="16"/>
  <c r="M87" i="16"/>
  <c r="K87" i="16"/>
  <c r="P87" i="16"/>
  <c r="N87" i="16"/>
  <c r="M88" i="16"/>
  <c r="M119" i="16" s="1"/>
  <c r="E88" i="16"/>
  <c r="E119" i="16" s="1"/>
  <c r="L88" i="16"/>
  <c r="L119" i="16" s="1"/>
  <c r="D88" i="16"/>
  <c r="D119" i="16" s="1"/>
  <c r="K88" i="16"/>
  <c r="K119" i="16" s="1"/>
  <c r="C88" i="16"/>
  <c r="C119" i="16" s="1"/>
  <c r="J88" i="16"/>
  <c r="J119" i="16" s="1"/>
  <c r="B88" i="16"/>
  <c r="I88" i="16"/>
  <c r="I119" i="16" s="1"/>
  <c r="H88" i="16"/>
  <c r="H119" i="16" s="1"/>
  <c r="G88" i="16"/>
  <c r="G119" i="16" s="1"/>
  <c r="F88" i="16"/>
  <c r="F119" i="16" s="1"/>
  <c r="P88" i="16"/>
  <c r="P119" i="16" s="1"/>
  <c r="O88" i="16"/>
  <c r="O119" i="16" s="1"/>
  <c r="Q88" i="16"/>
  <c r="Q119" i="16" s="1"/>
  <c r="N88" i="16"/>
  <c r="N119" i="16" s="1"/>
  <c r="R100" i="9"/>
  <c r="K93" i="29"/>
  <c r="K124" i="29" s="1"/>
  <c r="C93" i="29"/>
  <c r="C124" i="29" s="1"/>
  <c r="J93" i="29"/>
  <c r="J124" i="29" s="1"/>
  <c r="B93" i="29"/>
  <c r="H93" i="29"/>
  <c r="H124" i="29" s="1"/>
  <c r="M93" i="29"/>
  <c r="M124" i="29" s="1"/>
  <c r="E93" i="29"/>
  <c r="E124" i="29" s="1"/>
  <c r="L93" i="29"/>
  <c r="L124" i="29" s="1"/>
  <c r="Q93" i="29"/>
  <c r="Q124" i="29" s="1"/>
  <c r="P93" i="29"/>
  <c r="P124" i="29" s="1"/>
  <c r="G93" i="29"/>
  <c r="G124" i="29" s="1"/>
  <c r="F93" i="29"/>
  <c r="F124" i="29" s="1"/>
  <c r="I93" i="29"/>
  <c r="I124" i="29" s="1"/>
  <c r="D93" i="29"/>
  <c r="D124" i="29" s="1"/>
  <c r="O93" i="29"/>
  <c r="O124" i="29" s="1"/>
  <c r="N93" i="29"/>
  <c r="N124" i="29" s="1"/>
  <c r="O78" i="29"/>
  <c r="O109" i="29" s="1"/>
  <c r="G78" i="29"/>
  <c r="G109" i="29" s="1"/>
  <c r="N78" i="29"/>
  <c r="N109" i="29" s="1"/>
  <c r="Q78" i="29"/>
  <c r="Q109" i="29" s="1"/>
  <c r="I78" i="29"/>
  <c r="I109" i="29" s="1"/>
  <c r="P78" i="29"/>
  <c r="P109" i="29" s="1"/>
  <c r="H78" i="29"/>
  <c r="H109" i="29" s="1"/>
  <c r="J78" i="29"/>
  <c r="J109" i="29" s="1"/>
  <c r="K78" i="29"/>
  <c r="K109" i="29" s="1"/>
  <c r="F78" i="29"/>
  <c r="F109" i="29" s="1"/>
  <c r="E78" i="29"/>
  <c r="E109" i="29" s="1"/>
  <c r="D78" i="29"/>
  <c r="D109" i="29" s="1"/>
  <c r="L78" i="29"/>
  <c r="L109" i="29" s="1"/>
  <c r="M78" i="29"/>
  <c r="M109" i="29" s="1"/>
  <c r="B78" i="29"/>
  <c r="C78" i="29"/>
  <c r="C109" i="29" s="1"/>
  <c r="N94" i="16"/>
  <c r="N125" i="16" s="1"/>
  <c r="I94" i="16"/>
  <c r="I125" i="16" s="1"/>
  <c r="H94" i="16"/>
  <c r="H125" i="16" s="1"/>
  <c r="J94" i="16"/>
  <c r="J125" i="16" s="1"/>
  <c r="B94" i="16"/>
  <c r="M94" i="16"/>
  <c r="M125" i="16" s="1"/>
  <c r="O94" i="16"/>
  <c r="O125" i="16" s="1"/>
  <c r="G94" i="16"/>
  <c r="G125" i="16" s="1"/>
  <c r="N78" i="16"/>
  <c r="N109" i="16" s="1"/>
  <c r="H78" i="16"/>
  <c r="H109" i="16" s="1"/>
  <c r="B78" i="16"/>
  <c r="D78" i="16"/>
  <c r="D109" i="16" s="1"/>
  <c r="Q102" i="16"/>
  <c r="Q133" i="16" s="1"/>
  <c r="H102" i="16"/>
  <c r="H133" i="16" s="1"/>
  <c r="O102" i="16"/>
  <c r="O133" i="16" s="1"/>
  <c r="E102" i="16"/>
  <c r="E133" i="16" s="1"/>
  <c r="D102" i="16"/>
  <c r="D133" i="16" s="1"/>
  <c r="M102" i="16"/>
  <c r="M133" i="16" s="1"/>
  <c r="K102" i="16"/>
  <c r="K133" i="16" s="1"/>
  <c r="B102" i="16"/>
  <c r="Q95" i="29"/>
  <c r="Q126" i="29" s="1"/>
  <c r="I95" i="29"/>
  <c r="I126" i="29" s="1"/>
  <c r="P95" i="29"/>
  <c r="P126" i="29" s="1"/>
  <c r="H95" i="29"/>
  <c r="H126" i="29" s="1"/>
  <c r="O95" i="29"/>
  <c r="O126" i="29" s="1"/>
  <c r="G95" i="29"/>
  <c r="G126" i="29" s="1"/>
  <c r="N95" i="29"/>
  <c r="N126" i="29" s="1"/>
  <c r="F95" i="29"/>
  <c r="F126" i="29" s="1"/>
  <c r="M95" i="29"/>
  <c r="M126" i="29" s="1"/>
  <c r="L95" i="29"/>
  <c r="L126" i="29" s="1"/>
  <c r="K95" i="29"/>
  <c r="K126" i="29" s="1"/>
  <c r="J95" i="29"/>
  <c r="J126" i="29" s="1"/>
  <c r="E95" i="29"/>
  <c r="E126" i="29" s="1"/>
  <c r="D95" i="29"/>
  <c r="D126" i="29" s="1"/>
  <c r="C95" i="29"/>
  <c r="C126" i="29" s="1"/>
  <c r="B95" i="29"/>
  <c r="O82" i="29"/>
  <c r="O113" i="29" s="1"/>
  <c r="G82" i="29"/>
  <c r="G113" i="29" s="1"/>
  <c r="N82" i="29"/>
  <c r="N113" i="29" s="1"/>
  <c r="F82" i="29"/>
  <c r="F113" i="29" s="1"/>
  <c r="L82" i="29"/>
  <c r="L113" i="29" s="1"/>
  <c r="D82" i="29"/>
  <c r="D113" i="29" s="1"/>
  <c r="M82" i="29"/>
  <c r="M113" i="29" s="1"/>
  <c r="E82" i="29"/>
  <c r="E113" i="29" s="1"/>
  <c r="P82" i="29"/>
  <c r="P113" i="29" s="1"/>
  <c r="Q82" i="29"/>
  <c r="Q113" i="29" s="1"/>
  <c r="K82" i="29"/>
  <c r="K113" i="29" s="1"/>
  <c r="J82" i="29"/>
  <c r="J113" i="29" s="1"/>
  <c r="H82" i="29"/>
  <c r="H113" i="29" s="1"/>
  <c r="I82" i="29"/>
  <c r="I113" i="29" s="1"/>
  <c r="C82" i="29"/>
  <c r="C113" i="29" s="1"/>
  <c r="B82" i="29"/>
  <c r="H92" i="16"/>
  <c r="G92" i="16"/>
  <c r="F92" i="16"/>
  <c r="I92" i="16"/>
  <c r="D92" i="16"/>
  <c r="C92" i="16"/>
  <c r="B92" i="16"/>
  <c r="E92" i="16"/>
  <c r="K92" i="16"/>
  <c r="M92" i="16"/>
  <c r="P92" i="16"/>
  <c r="N92" i="16"/>
  <c r="L92" i="16"/>
  <c r="J92" i="16"/>
  <c r="Q92" i="16"/>
  <c r="O92" i="16"/>
  <c r="Q80" i="16"/>
  <c r="Q111" i="16" s="1"/>
  <c r="D80" i="16"/>
  <c r="D111" i="16" s="1"/>
  <c r="O80" i="16"/>
  <c r="O111" i="16" s="1"/>
  <c r="F80" i="16"/>
  <c r="F111" i="16" s="1"/>
  <c r="E80" i="16"/>
  <c r="E111" i="16" s="1"/>
  <c r="B80" i="16"/>
  <c r="H80" i="16"/>
  <c r="H111" i="16" s="1"/>
  <c r="J80" i="16"/>
  <c r="J111" i="16" s="1"/>
  <c r="P80" i="29"/>
  <c r="P111" i="29" s="1"/>
  <c r="H80" i="29"/>
  <c r="H111" i="29" s="1"/>
  <c r="O80" i="29"/>
  <c r="O111" i="29" s="1"/>
  <c r="G80" i="29"/>
  <c r="G111" i="29" s="1"/>
  <c r="Q80" i="29"/>
  <c r="Q111" i="29" s="1"/>
  <c r="I80" i="29"/>
  <c r="I111" i="29" s="1"/>
  <c r="N80" i="29"/>
  <c r="N111" i="29" s="1"/>
  <c r="F80" i="29"/>
  <c r="F111" i="29" s="1"/>
  <c r="E80" i="29"/>
  <c r="E111" i="29" s="1"/>
  <c r="B80" i="29"/>
  <c r="L80" i="29"/>
  <c r="L111" i="29" s="1"/>
  <c r="K80" i="29"/>
  <c r="K111" i="29" s="1"/>
  <c r="M80" i="29"/>
  <c r="M111" i="29" s="1"/>
  <c r="J80" i="29"/>
  <c r="J111" i="29" s="1"/>
  <c r="D80" i="29"/>
  <c r="D111" i="29" s="1"/>
  <c r="C80" i="29"/>
  <c r="C111" i="29" s="1"/>
  <c r="Q87" i="29"/>
  <c r="P87" i="29"/>
  <c r="O87" i="29"/>
  <c r="N87" i="29"/>
  <c r="M87" i="29"/>
  <c r="L87" i="29"/>
  <c r="K87" i="29"/>
  <c r="J87" i="29"/>
  <c r="E87" i="29"/>
  <c r="C87" i="29"/>
  <c r="H87" i="29"/>
  <c r="F87" i="29"/>
  <c r="D87" i="29"/>
  <c r="B87" i="29"/>
  <c r="I87" i="29"/>
  <c r="G87" i="29"/>
  <c r="M102" i="29"/>
  <c r="M133" i="29" s="1"/>
  <c r="E102" i="29"/>
  <c r="E133" i="29" s="1"/>
  <c r="L102" i="29"/>
  <c r="L133" i="29" s="1"/>
  <c r="D102" i="29"/>
  <c r="D133" i="29" s="1"/>
  <c r="K102" i="29"/>
  <c r="K133" i="29" s="1"/>
  <c r="C102" i="29"/>
  <c r="C133" i="29" s="1"/>
  <c r="J102" i="29"/>
  <c r="J133" i="29" s="1"/>
  <c r="B102" i="29"/>
  <c r="Q102" i="29"/>
  <c r="Q133" i="29" s="1"/>
  <c r="P102" i="29"/>
  <c r="P133" i="29" s="1"/>
  <c r="O102" i="29"/>
  <c r="O133" i="29" s="1"/>
  <c r="N102" i="29"/>
  <c r="N133" i="29" s="1"/>
  <c r="H102" i="29"/>
  <c r="H133" i="29" s="1"/>
  <c r="G102" i="29"/>
  <c r="G133" i="29" s="1"/>
  <c r="I102" i="29"/>
  <c r="I133" i="29" s="1"/>
  <c r="F102" i="29"/>
  <c r="F133" i="29" s="1"/>
  <c r="Q98" i="29"/>
  <c r="I98" i="29"/>
  <c r="P98" i="29"/>
  <c r="H98" i="29"/>
  <c r="O98" i="29"/>
  <c r="G98" i="29"/>
  <c r="N98" i="29"/>
  <c r="F98" i="29"/>
  <c r="E98" i="29"/>
  <c r="D98" i="29"/>
  <c r="C98" i="29"/>
  <c r="B98" i="29"/>
  <c r="M98" i="29"/>
  <c r="L98" i="29"/>
  <c r="K98" i="29"/>
  <c r="J98" i="29"/>
  <c r="L92" i="29"/>
  <c r="K92" i="29"/>
  <c r="N92" i="29"/>
  <c r="Q92" i="29"/>
  <c r="H92" i="29"/>
  <c r="G92" i="29"/>
  <c r="J92" i="29"/>
  <c r="M92" i="29"/>
  <c r="P92" i="29"/>
  <c r="I92" i="29"/>
  <c r="D92" i="29"/>
  <c r="F92" i="29"/>
  <c r="O92" i="29"/>
  <c r="B92" i="29"/>
  <c r="E92" i="29"/>
  <c r="C92" i="29"/>
  <c r="J83" i="16"/>
  <c r="J114" i="16" s="1"/>
  <c r="B83" i="16"/>
  <c r="O83" i="16"/>
  <c r="O114" i="16" s="1"/>
  <c r="G83" i="16"/>
  <c r="G114" i="16" s="1"/>
  <c r="Q83" i="16"/>
  <c r="Q114" i="16" s="1"/>
  <c r="I83" i="16"/>
  <c r="I114" i="16" s="1"/>
  <c r="P83" i="16"/>
  <c r="P114" i="16" s="1"/>
  <c r="H83" i="16"/>
  <c r="H114" i="16" s="1"/>
  <c r="E83" i="16"/>
  <c r="E114" i="16" s="1"/>
  <c r="D83" i="16"/>
  <c r="D114" i="16" s="1"/>
  <c r="N83" i="16"/>
  <c r="N114" i="16" s="1"/>
  <c r="K83" i="16"/>
  <c r="K114" i="16" s="1"/>
  <c r="M83" i="16"/>
  <c r="M114" i="16" s="1"/>
  <c r="L83" i="16"/>
  <c r="L114" i="16" s="1"/>
  <c r="F83" i="16"/>
  <c r="F114" i="16" s="1"/>
  <c r="C83" i="16"/>
  <c r="C114" i="16" s="1"/>
  <c r="N77" i="16"/>
  <c r="L77" i="16"/>
  <c r="Q77" i="16"/>
  <c r="H77" i="16"/>
  <c r="D77" i="16"/>
  <c r="P77" i="16"/>
  <c r="F77" i="16"/>
  <c r="O77" i="16"/>
  <c r="G77" i="16"/>
  <c r="C77" i="16"/>
  <c r="I77" i="16"/>
  <c r="M77" i="16"/>
  <c r="B77" i="16"/>
  <c r="K77" i="16"/>
  <c r="E77" i="16"/>
  <c r="J77" i="16"/>
  <c r="Q99" i="16"/>
  <c r="Q130" i="16" s="1"/>
  <c r="I99" i="16"/>
  <c r="I130" i="16" s="1"/>
  <c r="P99" i="16"/>
  <c r="P130" i="16" s="1"/>
  <c r="H99" i="16"/>
  <c r="H130" i="16" s="1"/>
  <c r="O99" i="16"/>
  <c r="O130" i="16" s="1"/>
  <c r="G99" i="16"/>
  <c r="G130" i="16" s="1"/>
  <c r="N99" i="16"/>
  <c r="N130" i="16" s="1"/>
  <c r="F99" i="16"/>
  <c r="F130" i="16" s="1"/>
  <c r="M99" i="16"/>
  <c r="M130" i="16" s="1"/>
  <c r="L99" i="16"/>
  <c r="L130" i="16" s="1"/>
  <c r="K99" i="16"/>
  <c r="K130" i="16" s="1"/>
  <c r="J99" i="16"/>
  <c r="J130" i="16" s="1"/>
  <c r="E99" i="16"/>
  <c r="E130" i="16" s="1"/>
  <c r="D99" i="16"/>
  <c r="D130" i="16" s="1"/>
  <c r="C99" i="16"/>
  <c r="C130" i="16" s="1"/>
  <c r="B99" i="16"/>
  <c r="M93" i="16"/>
  <c r="M124" i="16" s="1"/>
  <c r="P93" i="16"/>
  <c r="P124" i="16" s="1"/>
  <c r="J93" i="16"/>
  <c r="J124" i="16" s="1"/>
  <c r="I93" i="16"/>
  <c r="I124" i="16" s="1"/>
  <c r="Q95" i="16"/>
  <c r="Q126" i="16" s="1"/>
  <c r="J95" i="16"/>
  <c r="J126" i="16" s="1"/>
  <c r="B95" i="16"/>
  <c r="H95" i="16"/>
  <c r="H126" i="16" s="1"/>
  <c r="O95" i="16"/>
  <c r="O126" i="16" s="1"/>
  <c r="M95" i="16"/>
  <c r="M126" i="16" s="1"/>
  <c r="F95" i="16"/>
  <c r="F126" i="16" s="1"/>
  <c r="E95" i="16"/>
  <c r="E126" i="16" s="1"/>
  <c r="D95" i="16" l="1"/>
  <c r="D126" i="16" s="1"/>
  <c r="N95" i="16"/>
  <c r="N126" i="16" s="1"/>
  <c r="P95" i="16"/>
  <c r="P126" i="16" s="1"/>
  <c r="K95" i="16"/>
  <c r="K126" i="16" s="1"/>
  <c r="M80" i="16"/>
  <c r="M111" i="16" s="1"/>
  <c r="C80" i="16"/>
  <c r="C111" i="16" s="1"/>
  <c r="N80" i="16"/>
  <c r="N111" i="16" s="1"/>
  <c r="P80" i="16"/>
  <c r="P111" i="16" s="1"/>
  <c r="J102" i="16"/>
  <c r="J133" i="16" s="1"/>
  <c r="F102" i="16"/>
  <c r="F133" i="16" s="1"/>
  <c r="N102" i="16"/>
  <c r="N133" i="16" s="1"/>
  <c r="P102" i="16"/>
  <c r="P133" i="16" s="1"/>
  <c r="E94" i="16"/>
  <c r="E125" i="16" s="1"/>
  <c r="P94" i="16"/>
  <c r="P125" i="16" s="1"/>
  <c r="C94" i="16"/>
  <c r="C125" i="16" s="1"/>
  <c r="Q94" i="16"/>
  <c r="Q125" i="16" s="1"/>
  <c r="E101" i="16"/>
  <c r="E132" i="16" s="1"/>
  <c r="I101" i="16"/>
  <c r="I132" i="16" s="1"/>
  <c r="D101" i="16"/>
  <c r="D132" i="16" s="1"/>
  <c r="P101" i="16"/>
  <c r="P132" i="16" s="1"/>
  <c r="C95" i="16"/>
  <c r="C126" i="16" s="1"/>
  <c r="L95" i="16"/>
  <c r="L126" i="16" s="1"/>
  <c r="G95" i="16"/>
  <c r="G126" i="16" s="1"/>
  <c r="K80" i="16"/>
  <c r="K111" i="16" s="1"/>
  <c r="L80" i="16"/>
  <c r="L111" i="16" s="1"/>
  <c r="G80" i="16"/>
  <c r="G111" i="16" s="1"/>
  <c r="L102" i="16"/>
  <c r="L133" i="16" s="1"/>
  <c r="C102" i="16"/>
  <c r="C133" i="16" s="1"/>
  <c r="G102" i="16"/>
  <c r="G133" i="16" s="1"/>
  <c r="D94" i="16"/>
  <c r="D125" i="16" s="1"/>
  <c r="F94" i="16"/>
  <c r="F125" i="16" s="1"/>
  <c r="K94" i="16"/>
  <c r="K125" i="16" s="1"/>
  <c r="F101" i="16"/>
  <c r="F132" i="16" s="1"/>
  <c r="N101" i="16"/>
  <c r="N132" i="16" s="1"/>
  <c r="J101" i="16"/>
  <c r="J132" i="16" s="1"/>
  <c r="G93" i="16"/>
  <c r="G124" i="16" s="1"/>
  <c r="Q93" i="16"/>
  <c r="Q124" i="16" s="1"/>
  <c r="H93" i="16"/>
  <c r="H124" i="16" s="1"/>
  <c r="C93" i="16"/>
  <c r="C124" i="16" s="1"/>
  <c r="E78" i="16"/>
  <c r="E109" i="16" s="1"/>
  <c r="L78" i="16"/>
  <c r="L109" i="16" s="1"/>
  <c r="P78" i="16"/>
  <c r="P109" i="16" s="1"/>
  <c r="G78" i="16"/>
  <c r="G109" i="16" s="1"/>
  <c r="N98" i="16"/>
  <c r="G98" i="16"/>
  <c r="E98" i="16"/>
  <c r="C98" i="16"/>
  <c r="D93" i="16"/>
  <c r="D124" i="16" s="1"/>
  <c r="F93" i="16"/>
  <c r="F124" i="16" s="1"/>
  <c r="K93" i="16"/>
  <c r="K124" i="16" s="1"/>
  <c r="F78" i="16"/>
  <c r="F109" i="16" s="1"/>
  <c r="M78" i="16"/>
  <c r="M109" i="16" s="1"/>
  <c r="I78" i="16"/>
  <c r="I109" i="16" s="1"/>
  <c r="O78" i="16"/>
  <c r="O109" i="16" s="1"/>
  <c r="O98" i="16"/>
  <c r="O129" i="16" s="1"/>
  <c r="O128" i="16" s="1"/>
  <c r="H98" i="16"/>
  <c r="M98" i="16"/>
  <c r="K98" i="16"/>
  <c r="O93" i="16"/>
  <c r="O124" i="16" s="1"/>
  <c r="B93" i="16"/>
  <c r="L93" i="16"/>
  <c r="L124" i="16" s="1"/>
  <c r="E93" i="16"/>
  <c r="E124" i="16" s="1"/>
  <c r="C78" i="16"/>
  <c r="C109" i="16" s="1"/>
  <c r="K78" i="16"/>
  <c r="K109" i="16" s="1"/>
  <c r="J78" i="16"/>
  <c r="J109" i="16" s="1"/>
  <c r="I98" i="16"/>
  <c r="P98" i="16"/>
  <c r="P129" i="16" s="1"/>
  <c r="P128" i="16" s="1"/>
  <c r="B98" i="16"/>
  <c r="L129" i="29"/>
  <c r="L128" i="29" s="1"/>
  <c r="L97" i="29"/>
  <c r="M129" i="29"/>
  <c r="M128" i="29" s="1"/>
  <c r="M97" i="29"/>
  <c r="E129" i="29"/>
  <c r="E128" i="29" s="1"/>
  <c r="E97" i="29"/>
  <c r="O129" i="29"/>
  <c r="O128" i="29" s="1"/>
  <c r="O97" i="29"/>
  <c r="Q129" i="29"/>
  <c r="Q128" i="29" s="1"/>
  <c r="Q97" i="29"/>
  <c r="G129" i="29"/>
  <c r="G128" i="29" s="1"/>
  <c r="G97" i="29"/>
  <c r="J129" i="29"/>
  <c r="J128" i="29" s="1"/>
  <c r="J97" i="29"/>
  <c r="B97" i="29"/>
  <c r="F129" i="29"/>
  <c r="F128" i="29" s="1"/>
  <c r="F97" i="29"/>
  <c r="H129" i="29"/>
  <c r="H128" i="29" s="1"/>
  <c r="H97" i="29"/>
  <c r="D129" i="29"/>
  <c r="D128" i="29" s="1"/>
  <c r="D97" i="29"/>
  <c r="I129" i="29"/>
  <c r="I128" i="29" s="1"/>
  <c r="I97" i="29"/>
  <c r="K129" i="29"/>
  <c r="K128" i="29" s="1"/>
  <c r="K97" i="29"/>
  <c r="C129" i="29"/>
  <c r="C128" i="29" s="1"/>
  <c r="C97" i="29"/>
  <c r="N129" i="29"/>
  <c r="N128" i="29" s="1"/>
  <c r="N97" i="29"/>
  <c r="P129" i="29"/>
  <c r="P128" i="29" s="1"/>
  <c r="P97" i="29"/>
  <c r="N129" i="16"/>
  <c r="N128" i="16" s="1"/>
  <c r="N97" i="16"/>
  <c r="G129" i="16"/>
  <c r="G128" i="16" s="1"/>
  <c r="G97" i="16"/>
  <c r="E129" i="16"/>
  <c r="E128" i="16" s="1"/>
  <c r="E97" i="16"/>
  <c r="C97" i="16"/>
  <c r="H129" i="16"/>
  <c r="H128" i="16" s="1"/>
  <c r="H97" i="16"/>
  <c r="M129" i="16"/>
  <c r="M128" i="16" s="1"/>
  <c r="M97" i="16"/>
  <c r="K129" i="16"/>
  <c r="K128" i="16" s="1"/>
  <c r="K97" i="16"/>
  <c r="I129" i="16"/>
  <c r="I128" i="16" s="1"/>
  <c r="I97" i="16"/>
  <c r="P97" i="16"/>
  <c r="B97" i="16"/>
  <c r="D129" i="16"/>
  <c r="D128" i="16" s="1"/>
  <c r="D97" i="16"/>
  <c r="F129" i="16"/>
  <c r="F128" i="16" s="1"/>
  <c r="F97" i="16"/>
  <c r="Q129" i="16"/>
  <c r="Q128" i="16" s="1"/>
  <c r="Q97" i="16"/>
  <c r="J129" i="16"/>
  <c r="J128" i="16" s="1"/>
  <c r="J97" i="16"/>
  <c r="L129" i="16"/>
  <c r="L128" i="16" s="1"/>
  <c r="L97" i="16"/>
  <c r="C108" i="16"/>
  <c r="B96" i="29"/>
  <c r="R92" i="29"/>
  <c r="B123" i="29"/>
  <c r="I96" i="29"/>
  <c r="I123" i="29"/>
  <c r="I127" i="29" s="1"/>
  <c r="K96" i="29"/>
  <c r="K123" i="29"/>
  <c r="K127" i="29" s="1"/>
  <c r="C89" i="29"/>
  <c r="C118" i="29"/>
  <c r="C120" i="29" s="1"/>
  <c r="R80" i="29"/>
  <c r="B111" i="29"/>
  <c r="R111" i="29" s="1"/>
  <c r="M96" i="16"/>
  <c r="M123" i="16"/>
  <c r="M127" i="16" s="1"/>
  <c r="C123" i="16"/>
  <c r="C96" i="16"/>
  <c r="G96" i="16"/>
  <c r="G123" i="16"/>
  <c r="G127" i="16" s="1"/>
  <c r="Q89" i="16"/>
  <c r="Q118" i="16"/>
  <c r="Q120" i="16" s="1"/>
  <c r="G89" i="16"/>
  <c r="G118" i="16"/>
  <c r="G120" i="16" s="1"/>
  <c r="R82" i="16"/>
  <c r="B113" i="16"/>
  <c r="R113" i="16" s="1"/>
  <c r="Q108" i="29"/>
  <c r="Q79" i="29"/>
  <c r="Q85" i="29" s="1"/>
  <c r="P79" i="29"/>
  <c r="P108" i="29"/>
  <c r="C79" i="29"/>
  <c r="C85" i="29" s="1"/>
  <c r="C90" i="29" s="1"/>
  <c r="C108" i="29"/>
  <c r="R81" i="16"/>
  <c r="B112" i="16"/>
  <c r="R112" i="16" s="1"/>
  <c r="B132" i="29"/>
  <c r="R132" i="29" s="1"/>
  <c r="R101" i="29"/>
  <c r="R95" i="16"/>
  <c r="B126" i="16"/>
  <c r="R126" i="16" s="1"/>
  <c r="G108" i="16"/>
  <c r="D108" i="16"/>
  <c r="D79" i="16"/>
  <c r="D85" i="16" s="1"/>
  <c r="N108" i="16"/>
  <c r="N79" i="16"/>
  <c r="P96" i="29"/>
  <c r="P123" i="29"/>
  <c r="P127" i="29" s="1"/>
  <c r="E118" i="29"/>
  <c r="E120" i="29" s="1"/>
  <c r="E89" i="29"/>
  <c r="L123" i="16"/>
  <c r="L127" i="16" s="1"/>
  <c r="L96" i="16"/>
  <c r="B125" i="16"/>
  <c r="R125" i="16" s="1"/>
  <c r="R94" i="16"/>
  <c r="R84" i="29"/>
  <c r="B115" i="29"/>
  <c r="R115" i="29" s="1"/>
  <c r="N108" i="29"/>
  <c r="N79" i="29"/>
  <c r="N85" i="29" s="1"/>
  <c r="L79" i="29"/>
  <c r="L108" i="29"/>
  <c r="H79" i="29"/>
  <c r="H108" i="29"/>
  <c r="B124" i="16"/>
  <c r="R93" i="16"/>
  <c r="B130" i="16"/>
  <c r="R130" i="16" s="1"/>
  <c r="R99" i="16"/>
  <c r="J79" i="16"/>
  <c r="J85" i="16" s="1"/>
  <c r="J108" i="16"/>
  <c r="M79" i="16"/>
  <c r="M108" i="16"/>
  <c r="O108" i="16"/>
  <c r="O79" i="16"/>
  <c r="H108" i="16"/>
  <c r="H79" i="16"/>
  <c r="H85" i="16" s="1"/>
  <c r="C96" i="29"/>
  <c r="C123" i="29"/>
  <c r="C127" i="29" s="1"/>
  <c r="F96" i="29"/>
  <c r="F123" i="29"/>
  <c r="F127" i="29" s="1"/>
  <c r="M96" i="29"/>
  <c r="M123" i="29"/>
  <c r="M127" i="29" s="1"/>
  <c r="Q123" i="29"/>
  <c r="Q127" i="29" s="1"/>
  <c r="Q96" i="29"/>
  <c r="R98" i="29"/>
  <c r="B129" i="29"/>
  <c r="R102" i="29"/>
  <c r="B133" i="29"/>
  <c r="R133" i="29" s="1"/>
  <c r="G89" i="29"/>
  <c r="G118" i="29"/>
  <c r="G120" i="29" s="1"/>
  <c r="F118" i="29"/>
  <c r="F120" i="29" s="1"/>
  <c r="F89" i="29"/>
  <c r="J89" i="29"/>
  <c r="J118" i="29"/>
  <c r="J120" i="29" s="1"/>
  <c r="N118" i="29"/>
  <c r="N120" i="29" s="1"/>
  <c r="N89" i="29"/>
  <c r="R80" i="16"/>
  <c r="B111" i="16"/>
  <c r="R111" i="16" s="1"/>
  <c r="O123" i="16"/>
  <c r="N96" i="16"/>
  <c r="N123" i="16"/>
  <c r="N127" i="16" s="1"/>
  <c r="E96" i="16"/>
  <c r="E123" i="16"/>
  <c r="E127" i="16" s="1"/>
  <c r="I123" i="16"/>
  <c r="I127" i="16" s="1"/>
  <c r="I96" i="16"/>
  <c r="B113" i="29"/>
  <c r="R113" i="29" s="1"/>
  <c r="R82" i="29"/>
  <c r="B126" i="29"/>
  <c r="R126" i="29" s="1"/>
  <c r="R95" i="29"/>
  <c r="B133" i="16"/>
  <c r="R133" i="16" s="1"/>
  <c r="R102" i="16"/>
  <c r="R93" i="29"/>
  <c r="B124" i="29"/>
  <c r="R124" i="29" s="1"/>
  <c r="M118" i="16"/>
  <c r="M120" i="16" s="1"/>
  <c r="M89" i="16"/>
  <c r="L89" i="16"/>
  <c r="L118" i="16"/>
  <c r="L120" i="16" s="1"/>
  <c r="E118" i="16"/>
  <c r="E120" i="16" s="1"/>
  <c r="E89" i="16"/>
  <c r="I89" i="16"/>
  <c r="I118" i="16"/>
  <c r="I120" i="16" s="1"/>
  <c r="B129" i="16"/>
  <c r="B114" i="29"/>
  <c r="R114" i="29" s="1"/>
  <c r="R83" i="29"/>
  <c r="J79" i="29"/>
  <c r="J85" i="29" s="1"/>
  <c r="J108" i="29"/>
  <c r="I108" i="29"/>
  <c r="I79" i="29"/>
  <c r="I85" i="29" s="1"/>
  <c r="K79" i="29"/>
  <c r="K108" i="29"/>
  <c r="G108" i="29"/>
  <c r="G79" i="29"/>
  <c r="K79" i="16"/>
  <c r="K85" i="16" s="1"/>
  <c r="K108" i="16"/>
  <c r="P79" i="16"/>
  <c r="P85" i="16" s="1"/>
  <c r="P108" i="16"/>
  <c r="L108" i="16"/>
  <c r="L79" i="16"/>
  <c r="L85" i="16" s="1"/>
  <c r="R83" i="16"/>
  <c r="B114" i="16"/>
  <c r="R114" i="16" s="1"/>
  <c r="G96" i="29"/>
  <c r="G123" i="29"/>
  <c r="G127" i="29" s="1"/>
  <c r="B118" i="29"/>
  <c r="R87" i="29"/>
  <c r="B89" i="29"/>
  <c r="L89" i="29"/>
  <c r="L118" i="29"/>
  <c r="L120" i="29" s="1"/>
  <c r="P118" i="29"/>
  <c r="P120" i="29" s="1"/>
  <c r="P89" i="29"/>
  <c r="J96" i="16"/>
  <c r="J123" i="16"/>
  <c r="J127" i="16" s="1"/>
  <c r="P118" i="16"/>
  <c r="P120" i="16" s="1"/>
  <c r="P89" i="16"/>
  <c r="C118" i="16"/>
  <c r="C120" i="16" s="1"/>
  <c r="C89" i="16"/>
  <c r="R81" i="29"/>
  <c r="B112" i="29"/>
  <c r="R112" i="29" s="1"/>
  <c r="E108" i="29"/>
  <c r="E79" i="29"/>
  <c r="R99" i="29"/>
  <c r="B130" i="29"/>
  <c r="R130" i="29" s="1"/>
  <c r="B79" i="16"/>
  <c r="B85" i="16" s="1"/>
  <c r="R77" i="16"/>
  <c r="B108" i="16"/>
  <c r="O96" i="29"/>
  <c r="O123" i="29"/>
  <c r="O127" i="29" s="1"/>
  <c r="H96" i="29"/>
  <c r="H123" i="29"/>
  <c r="H127" i="29" s="1"/>
  <c r="L123" i="29"/>
  <c r="L127" i="29" s="1"/>
  <c r="L96" i="29"/>
  <c r="D89" i="29"/>
  <c r="D118" i="29"/>
  <c r="D120" i="29" s="1"/>
  <c r="M89" i="29"/>
  <c r="M118" i="29"/>
  <c r="M120" i="29" s="1"/>
  <c r="Q89" i="29"/>
  <c r="Q118" i="29"/>
  <c r="Q120" i="29" s="1"/>
  <c r="K96" i="16"/>
  <c r="K123" i="16"/>
  <c r="K127" i="16" s="1"/>
  <c r="D96" i="16"/>
  <c r="D123" i="16"/>
  <c r="D127" i="16" s="1"/>
  <c r="H123" i="16"/>
  <c r="H127" i="16" s="1"/>
  <c r="H96" i="16"/>
  <c r="K118" i="16"/>
  <c r="K120" i="16" s="1"/>
  <c r="K89" i="16"/>
  <c r="J118" i="16"/>
  <c r="J120" i="16" s="1"/>
  <c r="J89" i="16"/>
  <c r="D118" i="16"/>
  <c r="D120" i="16" s="1"/>
  <c r="D89" i="16"/>
  <c r="H89" i="16"/>
  <c r="H118" i="16"/>
  <c r="H120" i="16" s="1"/>
  <c r="D79" i="29"/>
  <c r="D108" i="29"/>
  <c r="R101" i="16"/>
  <c r="B132" i="16"/>
  <c r="R132" i="16" s="1"/>
  <c r="E108" i="16"/>
  <c r="E79" i="16"/>
  <c r="I108" i="16"/>
  <c r="I79" i="16"/>
  <c r="I85" i="16" s="1"/>
  <c r="F108" i="16"/>
  <c r="Q108" i="16"/>
  <c r="Q79" i="16"/>
  <c r="E96" i="29"/>
  <c r="E123" i="29"/>
  <c r="E127" i="29" s="1"/>
  <c r="D96" i="29"/>
  <c r="D123" i="29"/>
  <c r="D127" i="29" s="1"/>
  <c r="J96" i="29"/>
  <c r="J123" i="29"/>
  <c r="J127" i="29" s="1"/>
  <c r="N123" i="29"/>
  <c r="N127" i="29" s="1"/>
  <c r="N96" i="29"/>
  <c r="I89" i="29"/>
  <c r="I118" i="29"/>
  <c r="I120" i="29" s="1"/>
  <c r="H118" i="29"/>
  <c r="H120" i="29" s="1"/>
  <c r="H89" i="29"/>
  <c r="K118" i="29"/>
  <c r="K120" i="29" s="1"/>
  <c r="K89" i="29"/>
  <c r="O118" i="29"/>
  <c r="O120" i="29" s="1"/>
  <c r="O89" i="29"/>
  <c r="Q96" i="16"/>
  <c r="Q123" i="16"/>
  <c r="Q127" i="16" s="1"/>
  <c r="P96" i="16"/>
  <c r="P123" i="16"/>
  <c r="P127" i="16" s="1"/>
  <c r="B96" i="16"/>
  <c r="R92" i="16"/>
  <c r="B123" i="16"/>
  <c r="F96" i="16"/>
  <c r="F123" i="16"/>
  <c r="F127" i="16" s="1"/>
  <c r="B109" i="16"/>
  <c r="R109" i="16" s="1"/>
  <c r="R78" i="29"/>
  <c r="B109" i="29"/>
  <c r="R109" i="29" s="1"/>
  <c r="R88" i="16"/>
  <c r="B119" i="16"/>
  <c r="R119" i="16" s="1"/>
  <c r="N118" i="16"/>
  <c r="N120" i="16" s="1"/>
  <c r="N89" i="16"/>
  <c r="O89" i="16"/>
  <c r="O118" i="16"/>
  <c r="O120" i="16" s="1"/>
  <c r="B118" i="16"/>
  <c r="R87" i="16"/>
  <c r="B89" i="16"/>
  <c r="F89" i="16"/>
  <c r="F118" i="16"/>
  <c r="F120" i="16" s="1"/>
  <c r="R84" i="16"/>
  <c r="B115" i="16"/>
  <c r="R115" i="16" s="1"/>
  <c r="B125" i="29"/>
  <c r="R125" i="29" s="1"/>
  <c r="R94" i="29"/>
  <c r="R88" i="29"/>
  <c r="B119" i="29"/>
  <c r="R119" i="29" s="1"/>
  <c r="M79" i="29"/>
  <c r="M85" i="29" s="1"/>
  <c r="M108" i="29"/>
  <c r="O108" i="29"/>
  <c r="O79" i="29"/>
  <c r="F79" i="29"/>
  <c r="F108" i="29"/>
  <c r="B79" i="29"/>
  <c r="B85" i="29" s="1"/>
  <c r="B108" i="29"/>
  <c r="R77" i="29"/>
  <c r="R98" i="16" l="1"/>
  <c r="R97" i="16" s="1"/>
  <c r="F79" i="16"/>
  <c r="F85" i="16" s="1"/>
  <c r="R124" i="16"/>
  <c r="C127" i="16"/>
  <c r="C129" i="16"/>
  <c r="C128" i="16" s="1"/>
  <c r="O127" i="16"/>
  <c r="G79" i="16"/>
  <c r="O97" i="16"/>
  <c r="R78" i="16"/>
  <c r="O96" i="16"/>
  <c r="C79" i="16"/>
  <c r="L90" i="16"/>
  <c r="L100" i="16" s="1"/>
  <c r="L103" i="16" s="1"/>
  <c r="R129" i="29"/>
  <c r="R128" i="29" s="1"/>
  <c r="B128" i="29"/>
  <c r="R97" i="29"/>
  <c r="B128" i="16"/>
  <c r="I90" i="29"/>
  <c r="I100" i="29" s="1"/>
  <c r="B90" i="16"/>
  <c r="B100" i="16" s="1"/>
  <c r="B103" i="16" s="1"/>
  <c r="Q90" i="29"/>
  <c r="Q100" i="29" s="1"/>
  <c r="Q103" i="29" s="1"/>
  <c r="M90" i="29"/>
  <c r="R89" i="16"/>
  <c r="D85" i="29"/>
  <c r="D90" i="29" s="1"/>
  <c r="H85" i="29"/>
  <c r="N90" i="29"/>
  <c r="N100" i="29" s="1"/>
  <c r="N103" i="29" s="1"/>
  <c r="E85" i="29"/>
  <c r="E90" i="29" s="1"/>
  <c r="P90" i="16"/>
  <c r="P100" i="16" s="1"/>
  <c r="J90" i="16"/>
  <c r="F90" i="16"/>
  <c r="R108" i="29"/>
  <c r="B110" i="29"/>
  <c r="B110" i="16"/>
  <c r="R108" i="16"/>
  <c r="M110" i="16"/>
  <c r="G85" i="16"/>
  <c r="G90" i="16" s="1"/>
  <c r="J90" i="29"/>
  <c r="L110" i="29"/>
  <c r="C100" i="29"/>
  <c r="C103" i="29" s="1"/>
  <c r="Q110" i="29"/>
  <c r="Q116" i="29" s="1"/>
  <c r="R79" i="29"/>
  <c r="R85" i="29" s="1"/>
  <c r="B90" i="29"/>
  <c r="F85" i="29"/>
  <c r="O85" i="29"/>
  <c r="B127" i="16"/>
  <c r="R123" i="16"/>
  <c r="R127" i="16" s="1"/>
  <c r="Q85" i="16"/>
  <c r="Q90" i="16" s="1"/>
  <c r="D110" i="29"/>
  <c r="D116" i="29" s="1"/>
  <c r="R79" i="16"/>
  <c r="R89" i="29"/>
  <c r="L110" i="16"/>
  <c r="K90" i="16"/>
  <c r="K100" i="16" s="1"/>
  <c r="G85" i="29"/>
  <c r="K85" i="29"/>
  <c r="K90" i="29" s="1"/>
  <c r="O85" i="16"/>
  <c r="N110" i="16"/>
  <c r="N116" i="16" s="1"/>
  <c r="D90" i="16"/>
  <c r="C110" i="29"/>
  <c r="C116" i="29" s="1"/>
  <c r="C121" i="29" s="1"/>
  <c r="P85" i="29"/>
  <c r="P90" i="29" s="1"/>
  <c r="B127" i="29"/>
  <c r="R123" i="29"/>
  <c r="R127" i="29" s="1"/>
  <c r="C85" i="16"/>
  <c r="F110" i="16"/>
  <c r="F116" i="16" s="1"/>
  <c r="I90" i="16"/>
  <c r="E110" i="16"/>
  <c r="N110" i="29"/>
  <c r="B120" i="16"/>
  <c r="R118" i="16"/>
  <c r="R120" i="16" s="1"/>
  <c r="I110" i="16"/>
  <c r="I116" i="16" s="1"/>
  <c r="I110" i="29"/>
  <c r="I116" i="29" s="1"/>
  <c r="H110" i="16"/>
  <c r="H116" i="16" s="1"/>
  <c r="J110" i="16"/>
  <c r="J116" i="16" s="1"/>
  <c r="G110" i="16"/>
  <c r="F110" i="29"/>
  <c r="O110" i="29"/>
  <c r="M110" i="29"/>
  <c r="R96" i="16"/>
  <c r="Q110" i="16"/>
  <c r="Q116" i="16" s="1"/>
  <c r="Q121" i="16" s="1"/>
  <c r="E85" i="16"/>
  <c r="E110" i="29"/>
  <c r="E116" i="29" s="1"/>
  <c r="B120" i="29"/>
  <c r="R118" i="29"/>
  <c r="R120" i="29" s="1"/>
  <c r="P110" i="16"/>
  <c r="P116" i="16" s="1"/>
  <c r="K110" i="16"/>
  <c r="G110" i="29"/>
  <c r="G116" i="29" s="1"/>
  <c r="K110" i="29"/>
  <c r="J110" i="29"/>
  <c r="J116" i="29" s="1"/>
  <c r="H90" i="16"/>
  <c r="O110" i="16"/>
  <c r="M85" i="16"/>
  <c r="H110" i="29"/>
  <c r="H116" i="29" s="1"/>
  <c r="H121" i="29" s="1"/>
  <c r="L85" i="29"/>
  <c r="N85" i="16"/>
  <c r="N90" i="16" s="1"/>
  <c r="D110" i="16"/>
  <c r="D116" i="16" s="1"/>
  <c r="P110" i="29"/>
  <c r="P116" i="29" s="1"/>
  <c r="R96" i="29"/>
  <c r="C110" i="16"/>
  <c r="C116" i="16" s="1"/>
  <c r="R129" i="16" l="1"/>
  <c r="R128" i="16" s="1"/>
  <c r="F121" i="16"/>
  <c r="D100" i="29"/>
  <c r="D103" i="29" s="1"/>
  <c r="H131" i="29"/>
  <c r="H134" i="29" s="1"/>
  <c r="H59" i="7" s="1"/>
  <c r="I121" i="16"/>
  <c r="H100" i="16"/>
  <c r="H103" i="16" s="1"/>
  <c r="P121" i="29"/>
  <c r="P131" i="29" s="1"/>
  <c r="P134" i="29" s="1"/>
  <c r="P59" i="7" s="1"/>
  <c r="I121" i="29"/>
  <c r="G100" i="16"/>
  <c r="G103" i="16" s="1"/>
  <c r="P103" i="16"/>
  <c r="Q121" i="29"/>
  <c r="Q131" i="29" s="1"/>
  <c r="Q134" i="29" s="1"/>
  <c r="Q59" i="7" s="1"/>
  <c r="O90" i="29"/>
  <c r="H90" i="29"/>
  <c r="H100" i="29" s="1"/>
  <c r="M100" i="29"/>
  <c r="I100" i="16"/>
  <c r="I103" i="16" s="1"/>
  <c r="C131" i="29"/>
  <c r="C134" i="29" s="1"/>
  <c r="C59" i="7" s="1"/>
  <c r="B100" i="29"/>
  <c r="B103" i="29" s="1"/>
  <c r="K103" i="16"/>
  <c r="N121" i="16"/>
  <c r="G90" i="29"/>
  <c r="O116" i="16"/>
  <c r="O121" i="16" s="1"/>
  <c r="O116" i="29"/>
  <c r="O121" i="29" s="1"/>
  <c r="F131" i="16"/>
  <c r="F134" i="16" s="1"/>
  <c r="F60" i="7" s="1"/>
  <c r="D121" i="29"/>
  <c r="R110" i="16"/>
  <c r="R116" i="16" s="1"/>
  <c r="C90" i="16"/>
  <c r="P121" i="16"/>
  <c r="Q131" i="16"/>
  <c r="Q134" i="16" s="1"/>
  <c r="Q60" i="7" s="1"/>
  <c r="G116" i="16"/>
  <c r="G121" i="16" s="1"/>
  <c r="H121" i="16"/>
  <c r="N116" i="29"/>
  <c r="E116" i="16"/>
  <c r="L116" i="16"/>
  <c r="L121" i="16" s="1"/>
  <c r="E90" i="16"/>
  <c r="R90" i="29"/>
  <c r="N100" i="16"/>
  <c r="N103" i="16" s="1"/>
  <c r="L116" i="29"/>
  <c r="L121" i="29" s="1"/>
  <c r="M116" i="16"/>
  <c r="B116" i="16"/>
  <c r="B121" i="16" s="1"/>
  <c r="R110" i="29"/>
  <c r="R116" i="29" s="1"/>
  <c r="J100" i="29"/>
  <c r="J103" i="29" s="1"/>
  <c r="K100" i="29"/>
  <c r="L90" i="29"/>
  <c r="J100" i="16"/>
  <c r="O90" i="16"/>
  <c r="D100" i="16"/>
  <c r="D103" i="16" s="1"/>
  <c r="J121" i="16"/>
  <c r="P100" i="29"/>
  <c r="P103" i="29" s="1"/>
  <c r="F100" i="16"/>
  <c r="F103" i="16" s="1"/>
  <c r="D121" i="16"/>
  <c r="K116" i="29"/>
  <c r="K116" i="16"/>
  <c r="K121" i="16" s="1"/>
  <c r="C121" i="16"/>
  <c r="C131" i="16" s="1"/>
  <c r="M90" i="16"/>
  <c r="J121" i="29"/>
  <c r="G121" i="29"/>
  <c r="E121" i="29"/>
  <c r="M116" i="29"/>
  <c r="F116" i="29"/>
  <c r="F90" i="29"/>
  <c r="R85" i="16"/>
  <c r="R90" i="16" s="1"/>
  <c r="I103" i="29"/>
  <c r="B116" i="29"/>
  <c r="B121" i="29" s="1"/>
  <c r="R100" i="29" l="1"/>
  <c r="O131" i="16"/>
  <c r="O134" i="16" s="1"/>
  <c r="O60" i="7" s="1"/>
  <c r="E100" i="16"/>
  <c r="E103" i="16" s="1"/>
  <c r="J103" i="16"/>
  <c r="R103" i="29"/>
  <c r="B139" i="29" s="1"/>
  <c r="C139" i="29" s="1"/>
  <c r="E100" i="29"/>
  <c r="E103" i="29" s="1"/>
  <c r="H103" i="29"/>
  <c r="H131" i="16"/>
  <c r="H134" i="16" s="1"/>
  <c r="H60" i="7" s="1"/>
  <c r="L131" i="29"/>
  <c r="L134" i="29" s="1"/>
  <c r="L59" i="7" s="1"/>
  <c r="B131" i="16"/>
  <c r="B134" i="16" s="1"/>
  <c r="B60" i="7" s="1"/>
  <c r="K103" i="29"/>
  <c r="M103" i="29"/>
  <c r="O100" i="29"/>
  <c r="O103" i="29" s="1"/>
  <c r="F100" i="29"/>
  <c r="F103" i="29" s="1"/>
  <c r="K131" i="16"/>
  <c r="R121" i="16"/>
  <c r="J131" i="29"/>
  <c r="J134" i="29" s="1"/>
  <c r="J59" i="7" s="1"/>
  <c r="G100" i="29"/>
  <c r="G103" i="29" s="1"/>
  <c r="E121" i="16"/>
  <c r="D131" i="29"/>
  <c r="D134" i="29" s="1"/>
  <c r="D59" i="7" s="1"/>
  <c r="F121" i="29"/>
  <c r="L131" i="16"/>
  <c r="L134" i="16" s="1"/>
  <c r="L60" i="7" s="1"/>
  <c r="I131" i="29"/>
  <c r="I134" i="29" s="1"/>
  <c r="I59" i="7" s="1"/>
  <c r="B131" i="29"/>
  <c r="B134" i="29" s="1"/>
  <c r="M100" i="16"/>
  <c r="M103" i="16" s="1"/>
  <c r="O100" i="16"/>
  <c r="O103" i="16" s="1"/>
  <c r="N121" i="29"/>
  <c r="R100" i="16"/>
  <c r="R103" i="16" s="1"/>
  <c r="B139" i="16" s="1"/>
  <c r="C139" i="16" s="1"/>
  <c r="L100" i="29"/>
  <c r="L103" i="29" s="1"/>
  <c r="C100" i="16"/>
  <c r="C103" i="16" s="1"/>
  <c r="P131" i="16"/>
  <c r="D131" i="16"/>
  <c r="D134" i="16" s="1"/>
  <c r="D60" i="7" s="1"/>
  <c r="M121" i="29"/>
  <c r="G131" i="29"/>
  <c r="G134" i="29" s="1"/>
  <c r="G59" i="7" s="1"/>
  <c r="M121" i="16"/>
  <c r="Q100" i="16"/>
  <c r="Q103" i="16" s="1"/>
  <c r="J131" i="16"/>
  <c r="J134" i="16" s="1"/>
  <c r="J60" i="7" s="1"/>
  <c r="N131" i="16"/>
  <c r="N134" i="16" s="1"/>
  <c r="N60" i="7" s="1"/>
  <c r="K121" i="29"/>
  <c r="O131" i="29"/>
  <c r="O134" i="29" s="1"/>
  <c r="O59" i="7" s="1"/>
  <c r="R121" i="29"/>
  <c r="C134" i="16"/>
  <c r="C60" i="7" s="1"/>
  <c r="I131" i="16"/>
  <c r="I134" i="16" s="1"/>
  <c r="I60" i="7" s="1"/>
  <c r="E131" i="29"/>
  <c r="E134" i="29" l="1"/>
  <c r="E59" i="7" s="1"/>
  <c r="M131" i="29"/>
  <c r="N131" i="29"/>
  <c r="N134" i="29" s="1"/>
  <c r="N59" i="7" s="1"/>
  <c r="B59" i="7"/>
  <c r="F131" i="29"/>
  <c r="F134" i="29" s="1"/>
  <c r="K134" i="16"/>
  <c r="K60" i="7" s="1"/>
  <c r="P134" i="16"/>
  <c r="P60" i="7" s="1"/>
  <c r="G131" i="16"/>
  <c r="G134" i="16" s="1"/>
  <c r="G60" i="7" s="1"/>
  <c r="R131" i="29"/>
  <c r="R131" i="16"/>
  <c r="M131" i="16"/>
  <c r="M134" i="16" s="1"/>
  <c r="E131" i="16"/>
  <c r="E134" i="16" s="1"/>
  <c r="E60" i="7" s="1"/>
  <c r="K131" i="29" l="1"/>
  <c r="K134" i="29" s="1"/>
  <c r="K59" i="7" s="1"/>
  <c r="R134" i="29"/>
  <c r="M134" i="29"/>
  <c r="M59" i="7" s="1"/>
  <c r="M60" i="7"/>
  <c r="B141" i="16"/>
  <c r="C141" i="16" s="1"/>
  <c r="F59" i="7"/>
  <c r="R134" i="16"/>
  <c r="R59" i="7" l="1"/>
  <c r="K30" i="6" s="1"/>
  <c r="K97" i="9" s="1"/>
  <c r="B141" i="29"/>
  <c r="C141" i="29" s="1"/>
  <c r="K45" i="12"/>
  <c r="R60" i="7"/>
  <c r="G30" i="6" l="1"/>
  <c r="G45" i="12" s="1"/>
  <c r="I30" i="6"/>
  <c r="I50" i="8" s="1"/>
  <c r="M30" i="6"/>
  <c r="M50" i="8" s="1"/>
  <c r="C30" i="6"/>
  <c r="C50" i="8" s="1"/>
  <c r="E30" i="6"/>
  <c r="E50" i="8" s="1"/>
  <c r="O30" i="6"/>
  <c r="O50" i="8" s="1"/>
  <c r="Q30" i="6"/>
  <c r="Q97" i="9" s="1"/>
  <c r="K50" i="8"/>
  <c r="N30" i="6"/>
  <c r="N45" i="12" s="1"/>
  <c r="D30" i="6"/>
  <c r="D50" i="8" s="1"/>
  <c r="H30" i="6"/>
  <c r="H45" i="12" s="1"/>
  <c r="L30" i="6"/>
  <c r="L45" i="12" s="1"/>
  <c r="B30" i="6"/>
  <c r="F30" i="6"/>
  <c r="F50" i="8" s="1"/>
  <c r="J30" i="6"/>
  <c r="J50" i="8" s="1"/>
  <c r="P30" i="6"/>
  <c r="P50" i="8" s="1"/>
  <c r="Q31" i="6"/>
  <c r="F31" i="6"/>
  <c r="H31" i="6"/>
  <c r="N31" i="6"/>
  <c r="D31" i="6"/>
  <c r="O31" i="6"/>
  <c r="C31" i="6"/>
  <c r="J31" i="6"/>
  <c r="I31" i="6"/>
  <c r="L31" i="6"/>
  <c r="B31" i="6"/>
  <c r="E31" i="6"/>
  <c r="P31" i="6"/>
  <c r="G31" i="6"/>
  <c r="K31" i="6"/>
  <c r="M31" i="6"/>
  <c r="O97" i="9"/>
  <c r="D97" i="9" l="1"/>
  <c r="O45" i="12"/>
  <c r="D45" i="12"/>
  <c r="F97" i="9"/>
  <c r="I97" i="9"/>
  <c r="F45" i="12"/>
  <c r="I45" i="12"/>
  <c r="G50" i="8"/>
  <c r="N50" i="8"/>
  <c r="G97" i="9"/>
  <c r="M97" i="9"/>
  <c r="E45" i="12"/>
  <c r="E97" i="9"/>
  <c r="N97" i="9"/>
  <c r="Q45" i="12"/>
  <c r="M45" i="12"/>
  <c r="H97" i="9"/>
  <c r="C97" i="9"/>
  <c r="J97" i="9"/>
  <c r="C45" i="12"/>
  <c r="R30" i="6"/>
  <c r="P97" i="9"/>
  <c r="P45" i="12"/>
  <c r="L97" i="9"/>
  <c r="H50" i="8"/>
  <c r="J45" i="12"/>
  <c r="L50" i="8"/>
  <c r="Q50" i="8"/>
  <c r="B50" i="8"/>
  <c r="B45" i="12"/>
  <c r="B97" i="9"/>
  <c r="G98" i="9"/>
  <c r="G46" i="12"/>
  <c r="G77" i="28"/>
  <c r="G104" i="15"/>
  <c r="G51" i="8"/>
  <c r="G26" i="28"/>
  <c r="G27" i="28" s="1"/>
  <c r="L26" i="28"/>
  <c r="L27" i="28" s="1"/>
  <c r="L77" i="28"/>
  <c r="L104" i="15"/>
  <c r="L46" i="12"/>
  <c r="L98" i="9"/>
  <c r="L51" i="8"/>
  <c r="O46" i="12"/>
  <c r="O77" i="28"/>
  <c r="O98" i="9"/>
  <c r="O51" i="8"/>
  <c r="O104" i="15"/>
  <c r="O26" i="28"/>
  <c r="O27" i="28" s="1"/>
  <c r="F104" i="15"/>
  <c r="F98" i="9"/>
  <c r="F77" i="28"/>
  <c r="F51" i="8"/>
  <c r="F46" i="12"/>
  <c r="F26" i="28"/>
  <c r="F27" i="28" s="1"/>
  <c r="E26" i="28"/>
  <c r="E27" i="28" s="1"/>
  <c r="E98" i="9"/>
  <c r="E104" i="15"/>
  <c r="E51" i="8"/>
  <c r="E77" i="28"/>
  <c r="E46" i="12"/>
  <c r="J26" i="28"/>
  <c r="J27" i="28" s="1"/>
  <c r="J77" i="28"/>
  <c r="J104" i="15"/>
  <c r="J98" i="9"/>
  <c r="J51" i="8"/>
  <c r="J46" i="12"/>
  <c r="N51" i="8"/>
  <c r="N104" i="15"/>
  <c r="N26" i="28"/>
  <c r="N27" i="28" s="1"/>
  <c r="N46" i="12"/>
  <c r="N98" i="9"/>
  <c r="N77" i="28"/>
  <c r="M26" i="28"/>
  <c r="M27" i="28" s="1"/>
  <c r="M51" i="8"/>
  <c r="M46" i="12"/>
  <c r="M98" i="9"/>
  <c r="M104" i="15"/>
  <c r="M77" i="28"/>
  <c r="K26" i="28"/>
  <c r="K27" i="28" s="1"/>
  <c r="K51" i="8"/>
  <c r="K46" i="12"/>
  <c r="K98" i="9"/>
  <c r="K104" i="15"/>
  <c r="K77" i="28"/>
  <c r="B104" i="15"/>
  <c r="B51" i="8"/>
  <c r="B77" i="28"/>
  <c r="B26" i="28"/>
  <c r="R31" i="6"/>
  <c r="B46" i="12"/>
  <c r="B98" i="9"/>
  <c r="C104" i="15"/>
  <c r="C26" i="28"/>
  <c r="C27" i="28" s="1"/>
  <c r="C36" i="28" s="1"/>
  <c r="C98" i="9"/>
  <c r="C51" i="8"/>
  <c r="C46" i="12"/>
  <c r="C77" i="28"/>
  <c r="H51" i="8"/>
  <c r="H77" i="28"/>
  <c r="H104" i="15"/>
  <c r="H98" i="9"/>
  <c r="H46" i="12"/>
  <c r="H26" i="28"/>
  <c r="H27" i="28" s="1"/>
  <c r="P46" i="12"/>
  <c r="P51" i="8"/>
  <c r="P26" i="28"/>
  <c r="P27" i="28" s="1"/>
  <c r="P77" i="28"/>
  <c r="P104" i="15"/>
  <c r="P98" i="9"/>
  <c r="I98" i="9"/>
  <c r="I46" i="12"/>
  <c r="I26" i="28"/>
  <c r="I27" i="28" s="1"/>
  <c r="I51" i="8"/>
  <c r="I77" i="28"/>
  <c r="I104" i="15"/>
  <c r="D98" i="9"/>
  <c r="D77" i="28"/>
  <c r="D104" i="15"/>
  <c r="D26" i="28"/>
  <c r="D27" i="28" s="1"/>
  <c r="D51" i="8"/>
  <c r="D46" i="12"/>
  <c r="Q98" i="9"/>
  <c r="Q26" i="28"/>
  <c r="Q27" i="28" s="1"/>
  <c r="Q51" i="8"/>
  <c r="Q77" i="28"/>
  <c r="Q46" i="12"/>
  <c r="Q104" i="15"/>
  <c r="R50" i="8" l="1"/>
  <c r="R97" i="9"/>
  <c r="R45" i="12"/>
  <c r="Q36" i="28"/>
  <c r="Q38" i="28" s="1"/>
  <c r="Q35" i="6" s="1"/>
  <c r="Q107" i="15" s="1"/>
  <c r="Q34" i="6"/>
  <c r="G34" i="6"/>
  <c r="G36" i="28"/>
  <c r="G38" i="28" s="1"/>
  <c r="G35" i="6" s="1"/>
  <c r="G107" i="15" s="1"/>
  <c r="R26" i="28"/>
  <c r="B27" i="28"/>
  <c r="H36" i="28"/>
  <c r="H38" i="28" s="1"/>
  <c r="H35" i="6" s="1"/>
  <c r="H107" i="15" s="1"/>
  <c r="H34" i="6"/>
  <c r="R98" i="9"/>
  <c r="R77" i="28"/>
  <c r="K36" i="28"/>
  <c r="K38" i="28" s="1"/>
  <c r="K35" i="6" s="1"/>
  <c r="K107" i="15" s="1"/>
  <c r="K34" i="6"/>
  <c r="F34" i="6"/>
  <c r="F36" i="28"/>
  <c r="F38" i="28" s="1"/>
  <c r="F35" i="6" s="1"/>
  <c r="F107" i="15" s="1"/>
  <c r="D34" i="6"/>
  <c r="D36" i="28"/>
  <c r="D38" i="28" s="1"/>
  <c r="D35" i="6" s="1"/>
  <c r="D107" i="15" s="1"/>
  <c r="C38" i="28"/>
  <c r="C35" i="6" s="1"/>
  <c r="C107" i="15" s="1"/>
  <c r="C34" i="6"/>
  <c r="R104" i="15"/>
  <c r="O36" i="28"/>
  <c r="O38" i="28" s="1"/>
  <c r="O35" i="6" s="1"/>
  <c r="O107" i="15" s="1"/>
  <c r="O34" i="6"/>
  <c r="P36" i="28"/>
  <c r="P38" i="28" s="1"/>
  <c r="P35" i="6" s="1"/>
  <c r="P107" i="15" s="1"/>
  <c r="P34" i="6"/>
  <c r="E36" i="28"/>
  <c r="E38" i="28" s="1"/>
  <c r="E35" i="6" s="1"/>
  <c r="E107" i="15" s="1"/>
  <c r="E34" i="6"/>
  <c r="I34" i="6"/>
  <c r="I36" i="28"/>
  <c r="I38" i="28" s="1"/>
  <c r="I35" i="6" s="1"/>
  <c r="I107" i="15" s="1"/>
  <c r="R46" i="12"/>
  <c r="R51" i="8"/>
  <c r="M34" i="6"/>
  <c r="M36" i="28"/>
  <c r="M38" i="28" s="1"/>
  <c r="M35" i="6" s="1"/>
  <c r="M107" i="15" s="1"/>
  <c r="N36" i="28"/>
  <c r="N38" i="28" s="1"/>
  <c r="N35" i="6" s="1"/>
  <c r="N107" i="15" s="1"/>
  <c r="N34" i="6"/>
  <c r="J34" i="6"/>
  <c r="J36" i="28"/>
  <c r="J38" i="28" s="1"/>
  <c r="J35" i="6" s="1"/>
  <c r="J107" i="15" s="1"/>
  <c r="L36" i="28"/>
  <c r="L38" i="28" s="1"/>
  <c r="L35" i="6" s="1"/>
  <c r="L107" i="15" s="1"/>
  <c r="L34" i="6"/>
  <c r="I74" i="28" l="1"/>
  <c r="I78" i="28" s="1"/>
  <c r="I37" i="6" s="1"/>
  <c r="I106" i="15"/>
  <c r="L106" i="15"/>
  <c r="L74" i="28"/>
  <c r="L78" i="28" s="1"/>
  <c r="L37" i="6" s="1"/>
  <c r="B34" i="6"/>
  <c r="B36" i="28"/>
  <c r="B38" i="28" s="1"/>
  <c r="R27" i="28"/>
  <c r="E106" i="15"/>
  <c r="E74" i="28"/>
  <c r="E78" i="28" s="1"/>
  <c r="E37" i="6" s="1"/>
  <c r="O106" i="15"/>
  <c r="O74" i="28"/>
  <c r="O78" i="28" s="1"/>
  <c r="O37" i="6" s="1"/>
  <c r="C106" i="15"/>
  <c r="C74" i="28"/>
  <c r="C78" i="28" s="1"/>
  <c r="C37" i="6" s="1"/>
  <c r="D106" i="15"/>
  <c r="D74" i="28"/>
  <c r="D78" i="28" s="1"/>
  <c r="D37" i="6" s="1"/>
  <c r="K106" i="15"/>
  <c r="K74" i="28"/>
  <c r="K78" i="28" s="1"/>
  <c r="K37" i="6" s="1"/>
  <c r="H106" i="15"/>
  <c r="H74" i="28"/>
  <c r="H78" i="28" s="1"/>
  <c r="H37" i="6" s="1"/>
  <c r="Q106" i="15"/>
  <c r="Q74" i="28"/>
  <c r="Q78" i="28" s="1"/>
  <c r="Q37" i="6" s="1"/>
  <c r="N74" i="28"/>
  <c r="N78" i="28" s="1"/>
  <c r="N37" i="6" s="1"/>
  <c r="N106" i="15"/>
  <c r="F106" i="15"/>
  <c r="F74" i="28"/>
  <c r="F78" i="28" s="1"/>
  <c r="F37" i="6" s="1"/>
  <c r="J106" i="15"/>
  <c r="J74" i="28"/>
  <c r="J78" i="28" s="1"/>
  <c r="J37" i="6" s="1"/>
  <c r="M106" i="15"/>
  <c r="M74" i="28"/>
  <c r="M78" i="28" s="1"/>
  <c r="M37" i="6" s="1"/>
  <c r="P74" i="28"/>
  <c r="P78" i="28" s="1"/>
  <c r="P37" i="6" s="1"/>
  <c r="P106" i="15"/>
  <c r="G106" i="15"/>
  <c r="G74" i="28"/>
  <c r="G78" i="28" s="1"/>
  <c r="G37" i="6" s="1"/>
  <c r="J108" i="15" l="1"/>
  <c r="J52" i="8"/>
  <c r="J99" i="9"/>
  <c r="J47" i="12"/>
  <c r="D108" i="15"/>
  <c r="D47" i="12"/>
  <c r="D52" i="8"/>
  <c r="D99" i="9"/>
  <c r="O108" i="15"/>
  <c r="O47" i="12"/>
  <c r="O52" i="8"/>
  <c r="O99" i="9"/>
  <c r="P52" i="8"/>
  <c r="P99" i="9"/>
  <c r="P108" i="15"/>
  <c r="P47" i="12"/>
  <c r="N47" i="12"/>
  <c r="N108" i="15"/>
  <c r="N99" i="9"/>
  <c r="N52" i="8"/>
  <c r="R36" i="28"/>
  <c r="L52" i="8"/>
  <c r="L99" i="9"/>
  <c r="L108" i="15"/>
  <c r="L47" i="12"/>
  <c r="H52" i="8"/>
  <c r="H99" i="9"/>
  <c r="H47" i="12"/>
  <c r="H108" i="15"/>
  <c r="G99" i="9"/>
  <c r="G108" i="15"/>
  <c r="G47" i="12"/>
  <c r="G52" i="8"/>
  <c r="M47" i="12"/>
  <c r="M99" i="9"/>
  <c r="M52" i="8"/>
  <c r="M108" i="15"/>
  <c r="F99" i="9"/>
  <c r="F47" i="12"/>
  <c r="F52" i="8"/>
  <c r="F108" i="15"/>
  <c r="Q108" i="15"/>
  <c r="Q47" i="12"/>
  <c r="Q99" i="9"/>
  <c r="Q52" i="8"/>
  <c r="K108" i="15"/>
  <c r="K99" i="9"/>
  <c r="K52" i="8"/>
  <c r="K47" i="12"/>
  <c r="C108" i="15"/>
  <c r="C52" i="8"/>
  <c r="C47" i="12"/>
  <c r="C99" i="9"/>
  <c r="E108" i="15"/>
  <c r="E99" i="9"/>
  <c r="E52" i="8"/>
  <c r="E47" i="12"/>
  <c r="B74" i="28"/>
  <c r="B106" i="15"/>
  <c r="R34" i="6"/>
  <c r="I108" i="15"/>
  <c r="I52" i="8"/>
  <c r="I47" i="12"/>
  <c r="I99" i="9"/>
  <c r="R74" i="28" l="1"/>
  <c r="B78" i="28"/>
  <c r="R106" i="15"/>
  <c r="R38" i="28"/>
  <c r="B35" i="6"/>
  <c r="B107" i="15" l="1"/>
  <c r="R35" i="6"/>
  <c r="R78" i="28"/>
  <c r="B37" i="6"/>
  <c r="B52" i="8" l="1"/>
  <c r="B99" i="9"/>
  <c r="B108" i="15"/>
  <c r="R108" i="15" s="1"/>
  <c r="R37" i="6"/>
  <c r="B47" i="12"/>
  <c r="R107" i="15"/>
  <c r="R99" i="9" l="1"/>
  <c r="B137" i="9" a="1"/>
  <c r="B131" i="9" a="1"/>
  <c r="B108" i="9" a="1"/>
  <c r="B124" i="9" a="1"/>
  <c r="B134" i="9" a="1"/>
  <c r="B121" i="9" a="1"/>
  <c r="B118" i="9" a="1"/>
  <c r="B122" i="9" a="1"/>
  <c r="B139" i="9" a="1"/>
  <c r="B141" i="9" a="1"/>
  <c r="B113" i="9" a="1"/>
  <c r="B128" i="9" a="1"/>
  <c r="B112" i="9" a="1"/>
  <c r="B136" i="9" a="1"/>
  <c r="B130" i="9" a="1"/>
  <c r="B114" i="9" a="1"/>
  <c r="B143" i="9" a="1"/>
  <c r="B125" i="9" a="1"/>
  <c r="B142" i="9" a="1"/>
  <c r="B126" i="9" a="1"/>
  <c r="B111" i="9" a="1"/>
  <c r="B116" i="9" a="1"/>
  <c r="B123" i="9" a="1"/>
  <c r="B110" i="9" a="1"/>
  <c r="B132" i="9" a="1"/>
  <c r="B127" i="9" a="1"/>
  <c r="B120" i="9" a="1"/>
  <c r="B133" i="9" a="1"/>
  <c r="R47" i="12"/>
  <c r="B63" i="12" a="1"/>
  <c r="B57" i="12" a="1"/>
  <c r="B58" i="12" a="1"/>
  <c r="B61" i="12" a="1"/>
  <c r="B55" i="12" a="1"/>
  <c r="B56" i="12" a="1"/>
  <c r="B53" i="12" a="1"/>
  <c r="B59" i="12" a="1"/>
  <c r="R52" i="8"/>
  <c r="B106" i="8" a="1"/>
  <c r="B107" i="8" a="1"/>
  <c r="B99" i="8" a="1"/>
  <c r="B101" i="8" a="1"/>
  <c r="B95" i="8" a="1"/>
  <c r="B97" i="8" a="1"/>
  <c r="B100" i="8" a="1"/>
  <c r="B98" i="8" a="1"/>
  <c r="B103" i="8" a="1"/>
  <c r="I95" i="8" l="1"/>
  <c r="H95" i="8"/>
  <c r="M95" i="8"/>
  <c r="B95" i="8"/>
  <c r="L95" i="8"/>
  <c r="F95" i="8"/>
  <c r="P95" i="8"/>
  <c r="C95" i="8"/>
  <c r="D95" i="8"/>
  <c r="G95" i="8"/>
  <c r="Q95" i="8"/>
  <c r="O95" i="8"/>
  <c r="N95" i="8"/>
  <c r="J95" i="8"/>
  <c r="K95" i="8"/>
  <c r="E95" i="8"/>
  <c r="I56" i="12"/>
  <c r="I72" i="12" s="1"/>
  <c r="E56" i="12"/>
  <c r="E72" i="12" s="1"/>
  <c r="O56" i="12"/>
  <c r="O72" i="12" s="1"/>
  <c r="N56" i="12"/>
  <c r="N72" i="12" s="1"/>
  <c r="H56" i="12"/>
  <c r="H72" i="12" s="1"/>
  <c r="D56" i="12"/>
  <c r="D72" i="12" s="1"/>
  <c r="L56" i="12"/>
  <c r="L72" i="12" s="1"/>
  <c r="Q56" i="12"/>
  <c r="Q72" i="12" s="1"/>
  <c r="C56" i="12"/>
  <c r="C72" i="12" s="1"/>
  <c r="K56" i="12"/>
  <c r="K72" i="12" s="1"/>
  <c r="B56" i="12"/>
  <c r="M56" i="12"/>
  <c r="M72" i="12" s="1"/>
  <c r="G56" i="12"/>
  <c r="G72" i="12" s="1"/>
  <c r="F56" i="12"/>
  <c r="F72" i="12" s="1"/>
  <c r="J56" i="12"/>
  <c r="J72" i="12" s="1"/>
  <c r="P56" i="12"/>
  <c r="P72" i="12" s="1"/>
  <c r="Q133" i="9"/>
  <c r="M133" i="9"/>
  <c r="I133" i="9"/>
  <c r="E133" i="9"/>
  <c r="O133" i="9"/>
  <c r="K133" i="9"/>
  <c r="G133" i="9"/>
  <c r="C133" i="9"/>
  <c r="P133" i="9"/>
  <c r="H133" i="9"/>
  <c r="J133" i="9"/>
  <c r="B133" i="9"/>
  <c r="D133" i="9"/>
  <c r="N133" i="9"/>
  <c r="L133" i="9"/>
  <c r="F133" i="9"/>
  <c r="H126" i="9"/>
  <c r="Q126" i="9"/>
  <c r="M126" i="9"/>
  <c r="N126" i="9"/>
  <c r="E126" i="9"/>
  <c r="P126" i="9"/>
  <c r="D126" i="9"/>
  <c r="L126" i="9"/>
  <c r="K126" i="9"/>
  <c r="C126" i="9"/>
  <c r="J126" i="9"/>
  <c r="B126" i="9"/>
  <c r="G126" i="9"/>
  <c r="F126" i="9"/>
  <c r="I126" i="9"/>
  <c r="O126" i="9"/>
  <c r="J128" i="9"/>
  <c r="F128" i="9"/>
  <c r="O128" i="9"/>
  <c r="Q128" i="9"/>
  <c r="G128" i="9"/>
  <c r="C128" i="9"/>
  <c r="B128" i="9"/>
  <c r="N128" i="9"/>
  <c r="M128" i="9"/>
  <c r="E128" i="9"/>
  <c r="L128" i="9"/>
  <c r="D128" i="9"/>
  <c r="I128" i="9"/>
  <c r="H128" i="9"/>
  <c r="K128" i="9"/>
  <c r="P128" i="9"/>
  <c r="J124" i="9"/>
  <c r="H124" i="9"/>
  <c r="D124" i="9"/>
  <c r="O124" i="9"/>
  <c r="M124" i="9"/>
  <c r="P124" i="9"/>
  <c r="G124" i="9"/>
  <c r="C124" i="9"/>
  <c r="N124" i="9"/>
  <c r="B124" i="9"/>
  <c r="I124" i="9"/>
  <c r="Q124" i="9"/>
  <c r="L124" i="9"/>
  <c r="K124" i="9"/>
  <c r="F124" i="9"/>
  <c r="E124" i="9"/>
  <c r="P101" i="8"/>
  <c r="P120" i="8" s="1"/>
  <c r="G101" i="8"/>
  <c r="G120" i="8" s="1"/>
  <c r="M101" i="8"/>
  <c r="M120" i="8" s="1"/>
  <c r="B101" i="8"/>
  <c r="F101" i="8"/>
  <c r="F120" i="8" s="1"/>
  <c r="H101" i="8"/>
  <c r="H120" i="8" s="1"/>
  <c r="N101" i="8"/>
  <c r="N120" i="8" s="1"/>
  <c r="J101" i="8"/>
  <c r="J120" i="8" s="1"/>
  <c r="L101" i="8"/>
  <c r="L120" i="8" s="1"/>
  <c r="I101" i="8"/>
  <c r="I120" i="8" s="1"/>
  <c r="D101" i="8"/>
  <c r="D120" i="8" s="1"/>
  <c r="Q101" i="8"/>
  <c r="Q120" i="8" s="1"/>
  <c r="C101" i="8"/>
  <c r="C120" i="8" s="1"/>
  <c r="E101" i="8"/>
  <c r="E120" i="8" s="1"/>
  <c r="K101" i="8"/>
  <c r="K120" i="8" s="1"/>
  <c r="O101" i="8"/>
  <c r="O120" i="8" s="1"/>
  <c r="H63" i="12"/>
  <c r="H79" i="12" s="1"/>
  <c r="L63" i="12"/>
  <c r="L79" i="12" s="1"/>
  <c r="D63" i="12"/>
  <c r="D79" i="12" s="1"/>
  <c r="P63" i="12"/>
  <c r="P79" i="12" s="1"/>
  <c r="G63" i="12"/>
  <c r="G79" i="12" s="1"/>
  <c r="K63" i="12"/>
  <c r="K79" i="12" s="1"/>
  <c r="C63" i="12"/>
  <c r="C79" i="12" s="1"/>
  <c r="O63" i="12"/>
  <c r="O79" i="12" s="1"/>
  <c r="F63" i="12"/>
  <c r="F79" i="12" s="1"/>
  <c r="B63" i="12"/>
  <c r="M63" i="12"/>
  <c r="M79" i="12" s="1"/>
  <c r="Q63" i="12"/>
  <c r="Q79" i="12" s="1"/>
  <c r="N63" i="12"/>
  <c r="N79" i="12" s="1"/>
  <c r="I63" i="12"/>
  <c r="I79" i="12" s="1"/>
  <c r="J63" i="12"/>
  <c r="J79" i="12" s="1"/>
  <c r="E63" i="12"/>
  <c r="E79" i="12" s="1"/>
  <c r="L123" i="9"/>
  <c r="I123" i="9"/>
  <c r="E123" i="9"/>
  <c r="P123" i="9"/>
  <c r="K123" i="9"/>
  <c r="H123" i="9"/>
  <c r="D123" i="9"/>
  <c r="O123" i="9"/>
  <c r="Q123" i="9"/>
  <c r="C123" i="9"/>
  <c r="F123" i="9"/>
  <c r="N123" i="9"/>
  <c r="J123" i="9"/>
  <c r="M123" i="9"/>
  <c r="G123" i="9"/>
  <c r="B123" i="9"/>
  <c r="K130" i="9"/>
  <c r="O130" i="9"/>
  <c r="B130" i="9"/>
  <c r="G130" i="9"/>
  <c r="F130" i="9"/>
  <c r="I130" i="9"/>
  <c r="E130" i="9"/>
  <c r="J130" i="9"/>
  <c r="M130" i="9"/>
  <c r="H130" i="9"/>
  <c r="L130" i="9"/>
  <c r="C130" i="9"/>
  <c r="Q130" i="9"/>
  <c r="P130" i="9"/>
  <c r="D130" i="9"/>
  <c r="N130" i="9"/>
  <c r="H118" i="9"/>
  <c r="F118" i="9"/>
  <c r="D118" i="9"/>
  <c r="O118" i="9"/>
  <c r="K118" i="9"/>
  <c r="J118" i="9"/>
  <c r="C118" i="9"/>
  <c r="Q118" i="9"/>
  <c r="I118" i="9"/>
  <c r="E118" i="9"/>
  <c r="P118" i="9"/>
  <c r="L118" i="9"/>
  <c r="G118" i="9"/>
  <c r="N118" i="9"/>
  <c r="M118" i="9"/>
  <c r="B118" i="9"/>
  <c r="N100" i="8"/>
  <c r="N119" i="8" s="1"/>
  <c r="G100" i="8"/>
  <c r="G119" i="8" s="1"/>
  <c r="E100" i="8"/>
  <c r="E119" i="8" s="1"/>
  <c r="M100" i="8"/>
  <c r="M119" i="8" s="1"/>
  <c r="O100" i="8"/>
  <c r="O119" i="8" s="1"/>
  <c r="F100" i="8"/>
  <c r="F119" i="8" s="1"/>
  <c r="L100" i="8"/>
  <c r="L119" i="8" s="1"/>
  <c r="B100" i="8"/>
  <c r="Q100" i="8"/>
  <c r="Q119" i="8" s="1"/>
  <c r="J100" i="8"/>
  <c r="J119" i="8" s="1"/>
  <c r="H100" i="8"/>
  <c r="H119" i="8" s="1"/>
  <c r="K100" i="8"/>
  <c r="K119" i="8" s="1"/>
  <c r="D100" i="8"/>
  <c r="D119" i="8" s="1"/>
  <c r="I100" i="8"/>
  <c r="I119" i="8" s="1"/>
  <c r="P100" i="8"/>
  <c r="P119" i="8" s="1"/>
  <c r="C100" i="8"/>
  <c r="C119" i="8" s="1"/>
  <c r="C99" i="8"/>
  <c r="C118" i="8" s="1"/>
  <c r="M99" i="8"/>
  <c r="M118" i="8" s="1"/>
  <c r="O99" i="8"/>
  <c r="O118" i="8" s="1"/>
  <c r="P99" i="8"/>
  <c r="P118" i="8" s="1"/>
  <c r="F99" i="8"/>
  <c r="F118" i="8" s="1"/>
  <c r="E99" i="8"/>
  <c r="E118" i="8" s="1"/>
  <c r="H99" i="8"/>
  <c r="H118" i="8" s="1"/>
  <c r="Q99" i="8"/>
  <c r="Q118" i="8" s="1"/>
  <c r="B99" i="8"/>
  <c r="N99" i="8"/>
  <c r="N118" i="8" s="1"/>
  <c r="L99" i="8"/>
  <c r="L118" i="8" s="1"/>
  <c r="G99" i="8"/>
  <c r="G118" i="8" s="1"/>
  <c r="D99" i="8"/>
  <c r="D118" i="8" s="1"/>
  <c r="K99" i="8"/>
  <c r="K118" i="8" s="1"/>
  <c r="I99" i="8"/>
  <c r="I118" i="8" s="1"/>
  <c r="J99" i="8"/>
  <c r="J118" i="8" s="1"/>
  <c r="J59" i="12"/>
  <c r="J75" i="12" s="1"/>
  <c r="F59" i="12"/>
  <c r="F75" i="12" s="1"/>
  <c r="D59" i="12"/>
  <c r="D75" i="12" s="1"/>
  <c r="P59" i="12"/>
  <c r="P75" i="12" s="1"/>
  <c r="K59" i="12"/>
  <c r="K75" i="12" s="1"/>
  <c r="G59" i="12"/>
  <c r="G75" i="12" s="1"/>
  <c r="E59" i="12"/>
  <c r="E75" i="12" s="1"/>
  <c r="O59" i="12"/>
  <c r="O75" i="12" s="1"/>
  <c r="I59" i="12"/>
  <c r="I75" i="12" s="1"/>
  <c r="B59" i="12"/>
  <c r="H59" i="12"/>
  <c r="H75" i="12" s="1"/>
  <c r="C59" i="12"/>
  <c r="C75" i="12" s="1"/>
  <c r="M59" i="12"/>
  <c r="M75" i="12" s="1"/>
  <c r="L59" i="12"/>
  <c r="L75" i="12" s="1"/>
  <c r="Q59" i="12"/>
  <c r="Q75" i="12" s="1"/>
  <c r="N59" i="12"/>
  <c r="N75" i="12" s="1"/>
  <c r="C61" i="12"/>
  <c r="C77" i="12" s="1"/>
  <c r="N61" i="12"/>
  <c r="N77" i="12" s="1"/>
  <c r="K61" i="12"/>
  <c r="K77" i="12" s="1"/>
  <c r="L61" i="12"/>
  <c r="L77" i="12" s="1"/>
  <c r="B61" i="12"/>
  <c r="O61" i="12"/>
  <c r="O77" i="12" s="1"/>
  <c r="J61" i="12"/>
  <c r="J77" i="12" s="1"/>
  <c r="G61" i="12"/>
  <c r="G77" i="12" s="1"/>
  <c r="I61" i="12"/>
  <c r="I77" i="12" s="1"/>
  <c r="Q61" i="12"/>
  <c r="Q77" i="12" s="1"/>
  <c r="H61" i="12"/>
  <c r="H77" i="12" s="1"/>
  <c r="P61" i="12"/>
  <c r="P77" i="12" s="1"/>
  <c r="E61" i="12"/>
  <c r="E77" i="12" s="1"/>
  <c r="D61" i="12"/>
  <c r="D77" i="12" s="1"/>
  <c r="F61" i="12"/>
  <c r="F77" i="12" s="1"/>
  <c r="M61" i="12"/>
  <c r="M77" i="12" s="1"/>
  <c r="F127" i="9"/>
  <c r="M127" i="9"/>
  <c r="G127" i="9"/>
  <c r="I127" i="9"/>
  <c r="Q127" i="9"/>
  <c r="N127" i="9"/>
  <c r="P127" i="9"/>
  <c r="J127" i="9"/>
  <c r="B127" i="9"/>
  <c r="C127" i="9"/>
  <c r="H127" i="9"/>
  <c r="K127" i="9"/>
  <c r="D127" i="9"/>
  <c r="L127" i="9"/>
  <c r="E127" i="9"/>
  <c r="O127" i="9"/>
  <c r="D116" i="9"/>
  <c r="J116" i="9"/>
  <c r="I116" i="9"/>
  <c r="C116" i="9"/>
  <c r="O116" i="9"/>
  <c r="N116" i="9"/>
  <c r="H116" i="9"/>
  <c r="M116" i="9"/>
  <c r="L116" i="9"/>
  <c r="B116" i="9"/>
  <c r="K116" i="9"/>
  <c r="G116" i="9"/>
  <c r="E116" i="9"/>
  <c r="Q116" i="9"/>
  <c r="P116" i="9"/>
  <c r="F116" i="9"/>
  <c r="K125" i="9"/>
  <c r="F125" i="9"/>
  <c r="M125" i="9"/>
  <c r="E125" i="9"/>
  <c r="I125" i="9"/>
  <c r="H125" i="9"/>
  <c r="D125" i="9"/>
  <c r="P125" i="9"/>
  <c r="B125" i="9"/>
  <c r="C125" i="9"/>
  <c r="O125" i="9"/>
  <c r="J125" i="9"/>
  <c r="Q125" i="9"/>
  <c r="L125" i="9"/>
  <c r="G125" i="9"/>
  <c r="N125" i="9"/>
  <c r="N136" i="9"/>
  <c r="Q136" i="9"/>
  <c r="C136" i="9"/>
  <c r="D136" i="9"/>
  <c r="B136" i="9"/>
  <c r="E136" i="9"/>
  <c r="G136" i="9"/>
  <c r="H136" i="9"/>
  <c r="F136" i="9"/>
  <c r="J136" i="9"/>
  <c r="K136" i="9"/>
  <c r="P136" i="9"/>
  <c r="I136" i="9"/>
  <c r="L136" i="9"/>
  <c r="M136" i="9"/>
  <c r="O136" i="9"/>
  <c r="Q141" i="9"/>
  <c r="E141" i="9"/>
  <c r="H141" i="9"/>
  <c r="D141" i="9"/>
  <c r="P141" i="9"/>
  <c r="G141" i="9"/>
  <c r="C141" i="9"/>
  <c r="N141" i="9"/>
  <c r="K141" i="9"/>
  <c r="F141" i="9"/>
  <c r="J141" i="9"/>
  <c r="M141" i="9"/>
  <c r="O141" i="9"/>
  <c r="L141" i="9"/>
  <c r="B141" i="9"/>
  <c r="I141" i="9"/>
  <c r="J121" i="9"/>
  <c r="H121" i="9"/>
  <c r="D121" i="9"/>
  <c r="P121" i="9"/>
  <c r="M121" i="9"/>
  <c r="G121" i="9"/>
  <c r="C121" i="9"/>
  <c r="N121" i="9"/>
  <c r="L121" i="9"/>
  <c r="F121" i="9"/>
  <c r="K121" i="9"/>
  <c r="I121" i="9"/>
  <c r="O121" i="9"/>
  <c r="Q121" i="9"/>
  <c r="B121" i="9"/>
  <c r="E121" i="9"/>
  <c r="J131" i="9"/>
  <c r="N131" i="9"/>
  <c r="F131" i="9"/>
  <c r="B131" i="9"/>
  <c r="I131" i="9"/>
  <c r="Q131" i="9"/>
  <c r="E131" i="9"/>
  <c r="M131" i="9"/>
  <c r="P131" i="9"/>
  <c r="D131" i="9"/>
  <c r="O131" i="9"/>
  <c r="C131" i="9"/>
  <c r="L131" i="9"/>
  <c r="K131" i="9"/>
  <c r="H131" i="9"/>
  <c r="G131" i="9"/>
  <c r="I103" i="8"/>
  <c r="I122" i="8" s="1"/>
  <c r="G103" i="8"/>
  <c r="G122" i="8" s="1"/>
  <c r="L103" i="8"/>
  <c r="L122" i="8" s="1"/>
  <c r="D103" i="8"/>
  <c r="D122" i="8" s="1"/>
  <c r="Q103" i="8"/>
  <c r="Q122" i="8" s="1"/>
  <c r="K103" i="8"/>
  <c r="K122" i="8" s="1"/>
  <c r="B103" i="8"/>
  <c r="P103" i="8"/>
  <c r="P122" i="8" s="1"/>
  <c r="H103" i="8"/>
  <c r="H122" i="8" s="1"/>
  <c r="N103" i="8"/>
  <c r="N122" i="8" s="1"/>
  <c r="C103" i="8"/>
  <c r="C122" i="8" s="1"/>
  <c r="O103" i="8"/>
  <c r="O122" i="8" s="1"/>
  <c r="E103" i="8"/>
  <c r="E122" i="8" s="1"/>
  <c r="F103" i="8"/>
  <c r="F122" i="8" s="1"/>
  <c r="M103" i="8"/>
  <c r="M122" i="8" s="1"/>
  <c r="J103" i="8"/>
  <c r="J122" i="8" s="1"/>
  <c r="J106" i="8"/>
  <c r="H106" i="8"/>
  <c r="F106" i="8"/>
  <c r="D106" i="8"/>
  <c r="B106" i="8"/>
  <c r="K106" i="8"/>
  <c r="P106" i="8"/>
  <c r="Q106" i="8"/>
  <c r="G106" i="8"/>
  <c r="C106" i="8"/>
  <c r="O106" i="8"/>
  <c r="L106" i="8"/>
  <c r="I106" i="8"/>
  <c r="M106" i="8"/>
  <c r="E106" i="8"/>
  <c r="N106" i="8"/>
  <c r="D57" i="12"/>
  <c r="D73" i="12" s="1"/>
  <c r="P57" i="12"/>
  <c r="P73" i="12" s="1"/>
  <c r="L57" i="12"/>
  <c r="L73" i="12" s="1"/>
  <c r="I57" i="12"/>
  <c r="I73" i="12" s="1"/>
  <c r="E57" i="12"/>
  <c r="E73" i="12" s="1"/>
  <c r="Q57" i="12"/>
  <c r="Q73" i="12" s="1"/>
  <c r="J57" i="12"/>
  <c r="J73" i="12" s="1"/>
  <c r="K57" i="12"/>
  <c r="K73" i="12" s="1"/>
  <c r="C57" i="12"/>
  <c r="C73" i="12" s="1"/>
  <c r="G57" i="12"/>
  <c r="G73" i="12" s="1"/>
  <c r="B57" i="12"/>
  <c r="H57" i="12"/>
  <c r="H73" i="12" s="1"/>
  <c r="O57" i="12"/>
  <c r="O73" i="12" s="1"/>
  <c r="N57" i="12"/>
  <c r="N73" i="12" s="1"/>
  <c r="M57" i="12"/>
  <c r="M73" i="12" s="1"/>
  <c r="F57" i="12"/>
  <c r="F73" i="12" s="1"/>
  <c r="J110" i="9"/>
  <c r="F110" i="9"/>
  <c r="C110" i="9"/>
  <c r="P110" i="9"/>
  <c r="M110" i="9"/>
  <c r="I110" i="9"/>
  <c r="O110" i="9"/>
  <c r="B110" i="9"/>
  <c r="G110" i="9"/>
  <c r="E110" i="9"/>
  <c r="H110" i="9"/>
  <c r="Q110" i="9"/>
  <c r="K110" i="9"/>
  <c r="L110" i="9"/>
  <c r="N110" i="9"/>
  <c r="D110" i="9"/>
  <c r="L114" i="9"/>
  <c r="H114" i="9"/>
  <c r="D114" i="9"/>
  <c r="Q114" i="9"/>
  <c r="K114" i="9"/>
  <c r="G114" i="9"/>
  <c r="C114" i="9"/>
  <c r="P114" i="9"/>
  <c r="I114" i="9"/>
  <c r="O114" i="9"/>
  <c r="F114" i="9"/>
  <c r="N114" i="9"/>
  <c r="M114" i="9"/>
  <c r="J114" i="9"/>
  <c r="E114" i="9"/>
  <c r="B114" i="9"/>
  <c r="M122" i="9"/>
  <c r="P122" i="9"/>
  <c r="H122" i="9"/>
  <c r="D122" i="9"/>
  <c r="L122" i="9"/>
  <c r="G122" i="9"/>
  <c r="C122" i="9"/>
  <c r="Q122" i="9"/>
  <c r="O122" i="9"/>
  <c r="B122" i="9"/>
  <c r="N122" i="9"/>
  <c r="E122" i="9"/>
  <c r="K122" i="9"/>
  <c r="J122" i="9"/>
  <c r="F122" i="9"/>
  <c r="I122" i="9"/>
  <c r="O98" i="8"/>
  <c r="O117" i="8" s="1"/>
  <c r="F98" i="8"/>
  <c r="F117" i="8" s="1"/>
  <c r="L98" i="8"/>
  <c r="L117" i="8" s="1"/>
  <c r="I98" i="8"/>
  <c r="I117" i="8" s="1"/>
  <c r="C98" i="8"/>
  <c r="C117" i="8" s="1"/>
  <c r="G98" i="8"/>
  <c r="G117" i="8" s="1"/>
  <c r="M98" i="8"/>
  <c r="M117" i="8" s="1"/>
  <c r="J98" i="8"/>
  <c r="J117" i="8" s="1"/>
  <c r="Q98" i="8"/>
  <c r="Q117" i="8" s="1"/>
  <c r="K98" i="8"/>
  <c r="K117" i="8" s="1"/>
  <c r="H98" i="8"/>
  <c r="H117" i="8" s="1"/>
  <c r="D98" i="8"/>
  <c r="D117" i="8" s="1"/>
  <c r="P98" i="8"/>
  <c r="P117" i="8" s="1"/>
  <c r="B98" i="8"/>
  <c r="E98" i="8"/>
  <c r="E117" i="8" s="1"/>
  <c r="N98" i="8"/>
  <c r="N117" i="8" s="1"/>
  <c r="L55" i="12"/>
  <c r="H55" i="12"/>
  <c r="O55" i="12"/>
  <c r="P55" i="12"/>
  <c r="K55" i="12"/>
  <c r="G55" i="12"/>
  <c r="D55" i="12"/>
  <c r="N55" i="12"/>
  <c r="J55" i="12"/>
  <c r="E55" i="12"/>
  <c r="I55" i="12"/>
  <c r="C55" i="12"/>
  <c r="B55" i="12"/>
  <c r="M55" i="12"/>
  <c r="F55" i="12"/>
  <c r="Q55" i="12"/>
  <c r="J120" i="9"/>
  <c r="I120" i="9"/>
  <c r="E120" i="9"/>
  <c r="K120" i="9"/>
  <c r="L120" i="9"/>
  <c r="F120" i="9"/>
  <c r="B120" i="9"/>
  <c r="N120" i="9"/>
  <c r="C120" i="9"/>
  <c r="D120" i="9"/>
  <c r="Q120" i="9"/>
  <c r="G120" i="9"/>
  <c r="P120" i="9"/>
  <c r="M120" i="9"/>
  <c r="H120" i="9"/>
  <c r="O120" i="9"/>
  <c r="M142" i="9"/>
  <c r="Q142" i="9"/>
  <c r="I142" i="9"/>
  <c r="E142" i="9"/>
  <c r="L142" i="9"/>
  <c r="P142" i="9"/>
  <c r="H142" i="9"/>
  <c r="D142" i="9"/>
  <c r="K142" i="9"/>
  <c r="G142" i="9"/>
  <c r="N142" i="9"/>
  <c r="B142" i="9"/>
  <c r="C142" i="9"/>
  <c r="J142" i="9"/>
  <c r="O142" i="9"/>
  <c r="F142" i="9"/>
  <c r="M113" i="9"/>
  <c r="I113" i="9"/>
  <c r="E113" i="9"/>
  <c r="O113" i="9"/>
  <c r="L113" i="9"/>
  <c r="H113" i="9"/>
  <c r="D113" i="9"/>
  <c r="Q113" i="9"/>
  <c r="F113" i="9"/>
  <c r="P113" i="9"/>
  <c r="G113" i="9"/>
  <c r="N113" i="9"/>
  <c r="J113" i="9"/>
  <c r="K113" i="9"/>
  <c r="B113" i="9"/>
  <c r="C113" i="9"/>
  <c r="O108" i="9"/>
  <c r="Q108" i="9"/>
  <c r="F108" i="9"/>
  <c r="J108" i="9"/>
  <c r="G108" i="9"/>
  <c r="H108" i="9"/>
  <c r="C108" i="9"/>
  <c r="L108" i="9"/>
  <c r="E108" i="9"/>
  <c r="M108" i="9"/>
  <c r="K108" i="9"/>
  <c r="B108" i="9"/>
  <c r="N108" i="9"/>
  <c r="P108" i="9"/>
  <c r="D108" i="9"/>
  <c r="I108" i="9"/>
  <c r="M97" i="8"/>
  <c r="J97" i="8"/>
  <c r="I97" i="8"/>
  <c r="E97" i="8"/>
  <c r="Q97" i="8"/>
  <c r="O97" i="8"/>
  <c r="N97" i="8"/>
  <c r="G97" i="8"/>
  <c r="L97" i="8"/>
  <c r="B97" i="8"/>
  <c r="C97" i="8"/>
  <c r="P97" i="8"/>
  <c r="K97" i="8"/>
  <c r="D97" i="8"/>
  <c r="H97" i="8"/>
  <c r="F97" i="8"/>
  <c r="I107" i="8"/>
  <c r="I126" i="8" s="1"/>
  <c r="F107" i="8"/>
  <c r="F126" i="8" s="1"/>
  <c r="Q107" i="8"/>
  <c r="Q126" i="8" s="1"/>
  <c r="O107" i="8"/>
  <c r="O126" i="8" s="1"/>
  <c r="M107" i="8"/>
  <c r="M126" i="8" s="1"/>
  <c r="K107" i="8"/>
  <c r="K126" i="8" s="1"/>
  <c r="E107" i="8"/>
  <c r="E126" i="8" s="1"/>
  <c r="D107" i="8"/>
  <c r="D126" i="8" s="1"/>
  <c r="G107" i="8"/>
  <c r="G126" i="8" s="1"/>
  <c r="C107" i="8"/>
  <c r="C126" i="8" s="1"/>
  <c r="P107" i="8"/>
  <c r="P126" i="8" s="1"/>
  <c r="L107" i="8"/>
  <c r="L126" i="8" s="1"/>
  <c r="B107" i="8"/>
  <c r="J107" i="8"/>
  <c r="J126" i="8" s="1"/>
  <c r="H107" i="8"/>
  <c r="H126" i="8" s="1"/>
  <c r="N107" i="8"/>
  <c r="N126" i="8" s="1"/>
  <c r="G53" i="12"/>
  <c r="L53" i="12"/>
  <c r="F53" i="12"/>
  <c r="P53" i="12"/>
  <c r="B53" i="12"/>
  <c r="C53" i="12"/>
  <c r="H53" i="12"/>
  <c r="D53" i="12"/>
  <c r="E53" i="12"/>
  <c r="I53" i="12"/>
  <c r="N53" i="12"/>
  <c r="J53" i="12"/>
  <c r="O53" i="12"/>
  <c r="M53" i="12"/>
  <c r="Q53" i="12"/>
  <c r="K53" i="12"/>
  <c r="G58" i="12"/>
  <c r="G74" i="12" s="1"/>
  <c r="C58" i="12"/>
  <c r="C74" i="12" s="1"/>
  <c r="N58" i="12"/>
  <c r="N74" i="12" s="1"/>
  <c r="L58" i="12"/>
  <c r="L74" i="12" s="1"/>
  <c r="H58" i="12"/>
  <c r="H74" i="12" s="1"/>
  <c r="D58" i="12"/>
  <c r="D74" i="12" s="1"/>
  <c r="Q58" i="12"/>
  <c r="Q74" i="12" s="1"/>
  <c r="O58" i="12"/>
  <c r="O74" i="12" s="1"/>
  <c r="B58" i="12"/>
  <c r="P58" i="12"/>
  <c r="P74" i="12" s="1"/>
  <c r="E58" i="12"/>
  <c r="E74" i="12" s="1"/>
  <c r="M58" i="12"/>
  <c r="M74" i="12" s="1"/>
  <c r="F58" i="12"/>
  <c r="F74" i="12" s="1"/>
  <c r="I58" i="12"/>
  <c r="I74" i="12" s="1"/>
  <c r="J58" i="12"/>
  <c r="J74" i="12" s="1"/>
  <c r="K58" i="12"/>
  <c r="K74" i="12" s="1"/>
  <c r="J132" i="9"/>
  <c r="N132" i="9"/>
  <c r="F132" i="9"/>
  <c r="B132" i="9"/>
  <c r="H132" i="9"/>
  <c r="L132" i="9"/>
  <c r="D132" i="9"/>
  <c r="Q132" i="9"/>
  <c r="I132" i="9"/>
  <c r="E132" i="9"/>
  <c r="O132" i="9"/>
  <c r="C132" i="9"/>
  <c r="P132" i="9"/>
  <c r="K132" i="9"/>
  <c r="M132" i="9"/>
  <c r="G132" i="9"/>
  <c r="K111" i="9"/>
  <c r="G111" i="9"/>
  <c r="C111" i="9"/>
  <c r="N111" i="9"/>
  <c r="L111" i="9"/>
  <c r="H111" i="9"/>
  <c r="D111" i="9"/>
  <c r="Q111" i="9"/>
  <c r="J111" i="9"/>
  <c r="B111" i="9"/>
  <c r="M111" i="9"/>
  <c r="E111" i="9"/>
  <c r="O111" i="9"/>
  <c r="P111" i="9"/>
  <c r="F111" i="9"/>
  <c r="I111" i="9"/>
  <c r="N143" i="9"/>
  <c r="P143" i="9"/>
  <c r="G143" i="9"/>
  <c r="E143" i="9"/>
  <c r="I143" i="9"/>
  <c r="C143" i="9"/>
  <c r="H143" i="9"/>
  <c r="Q143" i="9"/>
  <c r="J143" i="9"/>
  <c r="L143" i="9"/>
  <c r="F143" i="9"/>
  <c r="D143" i="9"/>
  <c r="M143" i="9"/>
  <c r="B143" i="9"/>
  <c r="K143" i="9"/>
  <c r="O143" i="9"/>
  <c r="M112" i="9"/>
  <c r="I112" i="9"/>
  <c r="E112" i="9"/>
  <c r="N112" i="9"/>
  <c r="K112" i="9"/>
  <c r="G112" i="9"/>
  <c r="C112" i="9"/>
  <c r="Q112" i="9"/>
  <c r="L112" i="9"/>
  <c r="D112" i="9"/>
  <c r="J112" i="9"/>
  <c r="B112" i="9"/>
  <c r="O112" i="9"/>
  <c r="P112" i="9"/>
  <c r="H112" i="9"/>
  <c r="F112" i="9"/>
  <c r="C139" i="9"/>
  <c r="O139" i="9"/>
  <c r="K139" i="9"/>
  <c r="F139" i="9"/>
  <c r="B139" i="9"/>
  <c r="N139" i="9"/>
  <c r="J139" i="9"/>
  <c r="I139" i="9"/>
  <c r="Q139" i="9"/>
  <c r="H139" i="9"/>
  <c r="P139" i="9"/>
  <c r="G139" i="9"/>
  <c r="E139" i="9"/>
  <c r="D139" i="9"/>
  <c r="M139" i="9"/>
  <c r="L139" i="9"/>
  <c r="L134" i="9"/>
  <c r="H134" i="9"/>
  <c r="D134" i="9"/>
  <c r="P134" i="9"/>
  <c r="J134" i="9"/>
  <c r="F134" i="9"/>
  <c r="B134" i="9"/>
  <c r="N134" i="9"/>
  <c r="K134" i="9"/>
  <c r="C134" i="9"/>
  <c r="I134" i="9"/>
  <c r="Q134" i="9"/>
  <c r="O134" i="9"/>
  <c r="M134" i="9"/>
  <c r="G134" i="9"/>
  <c r="E134" i="9"/>
  <c r="G137" i="9"/>
  <c r="L137" i="9"/>
  <c r="N137" i="9"/>
  <c r="O137" i="9"/>
  <c r="I137" i="9"/>
  <c r="M137" i="9"/>
  <c r="E137" i="9"/>
  <c r="F137" i="9"/>
  <c r="H137" i="9"/>
  <c r="C137" i="9"/>
  <c r="P137" i="9"/>
  <c r="K137" i="9"/>
  <c r="Q137" i="9"/>
  <c r="D137" i="9"/>
  <c r="J137" i="9"/>
  <c r="B137" i="9"/>
  <c r="R137" i="9" l="1"/>
  <c r="R132" i="9"/>
  <c r="K69" i="12"/>
  <c r="D69" i="12"/>
  <c r="P69" i="12"/>
  <c r="F102" i="8"/>
  <c r="F104" i="8" s="1"/>
  <c r="F116" i="8"/>
  <c r="F121" i="8" s="1"/>
  <c r="G102" i="8"/>
  <c r="G104" i="8" s="1"/>
  <c r="G116" i="8"/>
  <c r="G121" i="8" s="1"/>
  <c r="E102" i="8"/>
  <c r="E116" i="8"/>
  <c r="E121" i="8" s="1"/>
  <c r="R108" i="9"/>
  <c r="O129" i="9"/>
  <c r="N129" i="9"/>
  <c r="K129" i="9"/>
  <c r="C71" i="12"/>
  <c r="C76" i="12" s="1"/>
  <c r="C60" i="12"/>
  <c r="N60" i="12"/>
  <c r="N62" i="12" s="1"/>
  <c r="N64" i="12" s="1"/>
  <c r="N71" i="12"/>
  <c r="N76" i="12" s="1"/>
  <c r="P71" i="12"/>
  <c r="P76" i="12" s="1"/>
  <c r="P60" i="12"/>
  <c r="P62" i="12" s="1"/>
  <c r="D115" i="9"/>
  <c r="R110" i="9"/>
  <c r="B115" i="9"/>
  <c r="B117" i="9" s="1"/>
  <c r="B49" i="7" s="1"/>
  <c r="P115" i="9"/>
  <c r="P117" i="9" s="1"/>
  <c r="P49" i="7" s="1"/>
  <c r="N108" i="8"/>
  <c r="N125" i="8"/>
  <c r="N127" i="8" s="1"/>
  <c r="L108" i="8"/>
  <c r="L125" i="8"/>
  <c r="L127" i="8" s="1"/>
  <c r="Q108" i="8"/>
  <c r="Q125" i="8"/>
  <c r="Q127" i="8" s="1"/>
  <c r="D108" i="8"/>
  <c r="D125" i="8"/>
  <c r="D127" i="8" s="1"/>
  <c r="R131" i="9"/>
  <c r="I144" i="9"/>
  <c r="N144" i="9"/>
  <c r="D144" i="9"/>
  <c r="O138" i="9"/>
  <c r="O51" i="7" s="1"/>
  <c r="P138" i="9"/>
  <c r="P51" i="7" s="1"/>
  <c r="H138" i="9"/>
  <c r="H51" i="7" s="1"/>
  <c r="D138" i="9"/>
  <c r="D51" i="7" s="1"/>
  <c r="R100" i="8"/>
  <c r="B119" i="8"/>
  <c r="R119" i="8" s="1"/>
  <c r="B50" i="7"/>
  <c r="R118" i="9"/>
  <c r="L50" i="7"/>
  <c r="Q50" i="7"/>
  <c r="O50" i="7"/>
  <c r="R123" i="9"/>
  <c r="R101" i="8"/>
  <c r="B120" i="8"/>
  <c r="R120" i="8" s="1"/>
  <c r="R126" i="9"/>
  <c r="R133" i="9"/>
  <c r="E104" i="8"/>
  <c r="E114" i="8"/>
  <c r="O114" i="8"/>
  <c r="C114" i="8"/>
  <c r="R134" i="9"/>
  <c r="Q69" i="12"/>
  <c r="N69" i="12"/>
  <c r="H69" i="12"/>
  <c r="F69" i="12"/>
  <c r="H102" i="8"/>
  <c r="H116" i="8"/>
  <c r="H121" i="8" s="1"/>
  <c r="I102" i="8"/>
  <c r="I116" i="8"/>
  <c r="I121" i="8" s="1"/>
  <c r="H129" i="9"/>
  <c r="B129" i="9"/>
  <c r="R120" i="9"/>
  <c r="F71" i="12"/>
  <c r="F76" i="12" s="1"/>
  <c r="F60" i="12"/>
  <c r="F62" i="12" s="1"/>
  <c r="F64" i="12" s="1"/>
  <c r="N115" i="9"/>
  <c r="N117" i="9" s="1"/>
  <c r="H115" i="9"/>
  <c r="O115" i="9"/>
  <c r="C115" i="9"/>
  <c r="B73" i="12"/>
  <c r="R73" i="12" s="1"/>
  <c r="R57" i="12"/>
  <c r="E108" i="8"/>
  <c r="E125" i="8"/>
  <c r="E127" i="8" s="1"/>
  <c r="P108" i="8"/>
  <c r="P125" i="8"/>
  <c r="P127" i="8" s="1"/>
  <c r="F108" i="8"/>
  <c r="F125" i="8"/>
  <c r="F127" i="8" s="1"/>
  <c r="R103" i="8"/>
  <c r="B122" i="8"/>
  <c r="R122" i="8" s="1"/>
  <c r="R141" i="9"/>
  <c r="B144" i="9"/>
  <c r="J144" i="9"/>
  <c r="H144" i="9"/>
  <c r="M138" i="9"/>
  <c r="M51" i="7" s="1"/>
  <c r="K138" i="9"/>
  <c r="K51" i="7" s="1"/>
  <c r="G138" i="9"/>
  <c r="G51" i="7" s="1"/>
  <c r="C138" i="9"/>
  <c r="C51" i="7" s="1"/>
  <c r="M50" i="7"/>
  <c r="P50" i="7"/>
  <c r="C50" i="7"/>
  <c r="D50" i="7"/>
  <c r="R56" i="12"/>
  <c r="B72" i="12"/>
  <c r="R72" i="12" s="1"/>
  <c r="K114" i="8"/>
  <c r="Q114" i="8"/>
  <c r="M114" i="8"/>
  <c r="R143" i="9"/>
  <c r="R111" i="9"/>
  <c r="M69" i="12"/>
  <c r="I69" i="12"/>
  <c r="C69" i="12"/>
  <c r="C62" i="12"/>
  <c r="L69" i="12"/>
  <c r="D102" i="8"/>
  <c r="D116" i="8"/>
  <c r="D121" i="8" s="1"/>
  <c r="R97" i="8"/>
  <c r="B102" i="8"/>
  <c r="B104" i="8" s="1"/>
  <c r="B116" i="8"/>
  <c r="O102" i="8"/>
  <c r="O104" i="8" s="1"/>
  <c r="O116" i="8"/>
  <c r="O121" i="8" s="1"/>
  <c r="J102" i="8"/>
  <c r="J104" i="8" s="1"/>
  <c r="J116" i="8"/>
  <c r="J121" i="8" s="1"/>
  <c r="M129" i="9"/>
  <c r="D129" i="9"/>
  <c r="F129" i="9"/>
  <c r="I129" i="9"/>
  <c r="M71" i="12"/>
  <c r="M76" i="12" s="1"/>
  <c r="M60" i="12"/>
  <c r="E60" i="12"/>
  <c r="E62" i="12" s="1"/>
  <c r="E71" i="12"/>
  <c r="E76" i="12" s="1"/>
  <c r="G60" i="12"/>
  <c r="G62" i="12" s="1"/>
  <c r="G64" i="12" s="1"/>
  <c r="G71" i="12"/>
  <c r="G76" i="12" s="1"/>
  <c r="H71" i="12"/>
  <c r="H76" i="12" s="1"/>
  <c r="H60" i="12"/>
  <c r="H62" i="12" s="1"/>
  <c r="H64" i="12" s="1"/>
  <c r="R98" i="8"/>
  <c r="B117" i="8"/>
  <c r="R117" i="8" s="1"/>
  <c r="R122" i="9"/>
  <c r="L115" i="9"/>
  <c r="L117" i="9" s="1"/>
  <c r="E115" i="9"/>
  <c r="E117" i="9" s="1"/>
  <c r="I115" i="9"/>
  <c r="I117" i="9" s="1"/>
  <c r="I49" i="7" s="1"/>
  <c r="F115" i="9"/>
  <c r="F117" i="9" s="1"/>
  <c r="F49" i="7" s="1"/>
  <c r="M108" i="8"/>
  <c r="M125" i="8"/>
  <c r="M127" i="8" s="1"/>
  <c r="C108" i="8"/>
  <c r="C125" i="8"/>
  <c r="C127" i="8" s="1"/>
  <c r="K108" i="8"/>
  <c r="K125" i="8"/>
  <c r="K127" i="8" s="1"/>
  <c r="H108" i="8"/>
  <c r="H125" i="8"/>
  <c r="H127" i="8" s="1"/>
  <c r="L144" i="9"/>
  <c r="F144" i="9"/>
  <c r="G144" i="9"/>
  <c r="E144" i="9"/>
  <c r="L138" i="9"/>
  <c r="L51" i="7" s="1"/>
  <c r="J138" i="9"/>
  <c r="J51" i="7" s="1"/>
  <c r="E138" i="9"/>
  <c r="E51" i="7" s="1"/>
  <c r="Q138" i="9"/>
  <c r="Q51" i="7" s="1"/>
  <c r="R116" i="9"/>
  <c r="R59" i="12"/>
  <c r="B75" i="12"/>
  <c r="R75" i="12" s="1"/>
  <c r="N50" i="7"/>
  <c r="E50" i="7"/>
  <c r="J50" i="7"/>
  <c r="F50" i="7"/>
  <c r="R63" i="12"/>
  <c r="B79" i="12"/>
  <c r="R79" i="12" s="1"/>
  <c r="R124" i="9"/>
  <c r="J114" i="8"/>
  <c r="G114" i="8"/>
  <c r="F114" i="8"/>
  <c r="H104" i="8"/>
  <c r="H114" i="8"/>
  <c r="R112" i="9"/>
  <c r="J69" i="12"/>
  <c r="P102" i="8"/>
  <c r="P116" i="8"/>
  <c r="P121" i="8" s="1"/>
  <c r="R142" i="9"/>
  <c r="G129" i="9"/>
  <c r="Q71" i="12"/>
  <c r="Q76" i="12" s="1"/>
  <c r="Q60" i="12"/>
  <c r="R114" i="9"/>
  <c r="Q115" i="9"/>
  <c r="Q117" i="9" s="1"/>
  <c r="Q49" i="7" s="1"/>
  <c r="M144" i="9"/>
  <c r="R95" i="8"/>
  <c r="B114" i="8"/>
  <c r="C102" i="8"/>
  <c r="C104" i="8" s="1"/>
  <c r="C116" i="8"/>
  <c r="C121" i="8" s="1"/>
  <c r="N102" i="8"/>
  <c r="N116" i="8"/>
  <c r="N121" i="8" s="1"/>
  <c r="D117" i="9"/>
  <c r="D49" i="7" s="1"/>
  <c r="R113" i="9"/>
  <c r="Q129" i="9"/>
  <c r="E129" i="9"/>
  <c r="I60" i="12"/>
  <c r="I62" i="12" s="1"/>
  <c r="I71" i="12"/>
  <c r="I76" i="12" s="1"/>
  <c r="D60" i="12"/>
  <c r="D62" i="12" s="1"/>
  <c r="D64" i="12" s="1"/>
  <c r="D71" i="12"/>
  <c r="D76" i="12" s="1"/>
  <c r="O60" i="12"/>
  <c r="O62" i="12" s="1"/>
  <c r="O64" i="12" s="1"/>
  <c r="O71" i="12"/>
  <c r="O76" i="12" s="1"/>
  <c r="O108" i="8"/>
  <c r="O125" i="8"/>
  <c r="O127" i="8" s="1"/>
  <c r="R121" i="9"/>
  <c r="C144" i="9"/>
  <c r="R130" i="9"/>
  <c r="R128" i="9"/>
  <c r="P104" i="8"/>
  <c r="P114" i="8"/>
  <c r="R139" i="9"/>
  <c r="B74" i="12"/>
  <c r="R74" i="12" s="1"/>
  <c r="R58" i="12"/>
  <c r="O69" i="12"/>
  <c r="E69" i="12"/>
  <c r="R53" i="12"/>
  <c r="B69" i="12"/>
  <c r="G69" i="12"/>
  <c r="R107" i="8"/>
  <c r="B126" i="8"/>
  <c r="R126" i="8" s="1"/>
  <c r="K102" i="8"/>
  <c r="K104" i="8" s="1"/>
  <c r="K116" i="8"/>
  <c r="K121" i="8" s="1"/>
  <c r="L102" i="8"/>
  <c r="L104" i="8" s="1"/>
  <c r="L116" i="8"/>
  <c r="L121" i="8" s="1"/>
  <c r="Q102" i="8"/>
  <c r="Q104" i="8" s="1"/>
  <c r="Q109" i="8" s="1"/>
  <c r="Q116" i="8"/>
  <c r="Q121" i="8" s="1"/>
  <c r="M102" i="8"/>
  <c r="M116" i="8"/>
  <c r="M121" i="8" s="1"/>
  <c r="O117" i="9"/>
  <c r="O49" i="7" s="1"/>
  <c r="P129" i="9"/>
  <c r="C129" i="9"/>
  <c r="L129" i="9"/>
  <c r="J129" i="9"/>
  <c r="B71" i="12"/>
  <c r="B60" i="12"/>
  <c r="R55" i="12"/>
  <c r="J71" i="12"/>
  <c r="J76" i="12" s="1"/>
  <c r="J60" i="12"/>
  <c r="J62" i="12" s="1"/>
  <c r="J64" i="12" s="1"/>
  <c r="K71" i="12"/>
  <c r="K76" i="12" s="1"/>
  <c r="K60" i="12"/>
  <c r="K62" i="12" s="1"/>
  <c r="L71" i="12"/>
  <c r="L76" i="12" s="1"/>
  <c r="L60" i="12"/>
  <c r="L62" i="12" s="1"/>
  <c r="L64" i="12" s="1"/>
  <c r="K115" i="9"/>
  <c r="K117" i="9" s="1"/>
  <c r="K49" i="7" s="1"/>
  <c r="G115" i="9"/>
  <c r="G117" i="9" s="1"/>
  <c r="G49" i="7" s="1"/>
  <c r="M115" i="9"/>
  <c r="J115" i="9"/>
  <c r="J117" i="9" s="1"/>
  <c r="J49" i="7" s="1"/>
  <c r="I108" i="8"/>
  <c r="I125" i="8"/>
  <c r="I127" i="8" s="1"/>
  <c r="G108" i="8"/>
  <c r="G125" i="8"/>
  <c r="G127" i="8" s="1"/>
  <c r="B108" i="8"/>
  <c r="R106" i="8"/>
  <c r="B125" i="8"/>
  <c r="J108" i="8"/>
  <c r="J125" i="8"/>
  <c r="J127" i="8" s="1"/>
  <c r="O144" i="9"/>
  <c r="K144" i="9"/>
  <c r="P144" i="9"/>
  <c r="Q144" i="9"/>
  <c r="I138" i="9"/>
  <c r="I51" i="7" s="1"/>
  <c r="F138" i="9"/>
  <c r="F51" i="7" s="1"/>
  <c r="R136" i="9"/>
  <c r="R138" i="9" s="1"/>
  <c r="B138" i="9"/>
  <c r="B51" i="7" s="1"/>
  <c r="N138" i="9"/>
  <c r="N51" i="7" s="1"/>
  <c r="R125" i="9"/>
  <c r="R127" i="9"/>
  <c r="R61" i="12"/>
  <c r="B77" i="12"/>
  <c r="R77" i="12" s="1"/>
  <c r="R99" i="8"/>
  <c r="B118" i="8"/>
  <c r="R118" i="8" s="1"/>
  <c r="G50" i="7"/>
  <c r="I50" i="7"/>
  <c r="K50" i="7"/>
  <c r="H50" i="7"/>
  <c r="N114" i="8"/>
  <c r="D104" i="8"/>
  <c r="D114" i="8"/>
  <c r="L114" i="8"/>
  <c r="I104" i="8"/>
  <c r="I109" i="8" s="1"/>
  <c r="I114" i="8"/>
  <c r="K109" i="8" l="1"/>
  <c r="L109" i="8"/>
  <c r="O145" i="9"/>
  <c r="C109" i="8"/>
  <c r="Q52" i="7"/>
  <c r="G109" i="8"/>
  <c r="R51" i="7"/>
  <c r="K52" i="7"/>
  <c r="J109" i="8"/>
  <c r="B109" i="8"/>
  <c r="J52" i="7"/>
  <c r="I145" i="9"/>
  <c r="Q62" i="12"/>
  <c r="Q64" i="12" s="1"/>
  <c r="D109" i="8"/>
  <c r="O52" i="7"/>
  <c r="F52" i="7"/>
  <c r="F145" i="9"/>
  <c r="H117" i="9"/>
  <c r="H49" i="7" s="1"/>
  <c r="H52" i="7" s="1"/>
  <c r="M104" i="8"/>
  <c r="M109" i="8" s="1"/>
  <c r="H109" i="8"/>
  <c r="D145" i="9"/>
  <c r="E109" i="8"/>
  <c r="R108" i="8"/>
  <c r="G52" i="7"/>
  <c r="Q145" i="9"/>
  <c r="P109" i="8"/>
  <c r="R144" i="9"/>
  <c r="P52" i="7"/>
  <c r="C64" i="12"/>
  <c r="N49" i="7"/>
  <c r="N52" i="7" s="1"/>
  <c r="N145" i="9"/>
  <c r="E49" i="7"/>
  <c r="E52" i="7" s="1"/>
  <c r="E145" i="9"/>
  <c r="B52" i="7"/>
  <c r="L49" i="7"/>
  <c r="L52" i="7" s="1"/>
  <c r="L145" i="9"/>
  <c r="N123" i="8"/>
  <c r="N45" i="7" s="1"/>
  <c r="G78" i="12"/>
  <c r="G80" i="12" s="1"/>
  <c r="G47" i="7" s="1"/>
  <c r="G123" i="8"/>
  <c r="G45" i="7" s="1"/>
  <c r="I64" i="12"/>
  <c r="E128" i="8"/>
  <c r="E123" i="8"/>
  <c r="E45" i="7" s="1"/>
  <c r="J145" i="9"/>
  <c r="P78" i="12"/>
  <c r="P80" i="12" s="1"/>
  <c r="P47" i="7" s="1"/>
  <c r="N104" i="8"/>
  <c r="N109" i="8" s="1"/>
  <c r="R69" i="12"/>
  <c r="O78" i="12"/>
  <c r="O80" i="12" s="1"/>
  <c r="O47" i="7" s="1"/>
  <c r="D52" i="7"/>
  <c r="J78" i="12"/>
  <c r="J80" i="12" s="1"/>
  <c r="J47" i="7" s="1"/>
  <c r="P145" i="9"/>
  <c r="R102" i="8"/>
  <c r="R104" i="8" s="1"/>
  <c r="R109" i="8" s="1"/>
  <c r="B133" i="8" s="1"/>
  <c r="C133" i="8" s="1"/>
  <c r="C78" i="12"/>
  <c r="C80" i="12" s="1"/>
  <c r="C47" i="7" s="1"/>
  <c r="L123" i="8"/>
  <c r="L128" i="8" s="1"/>
  <c r="E64" i="12"/>
  <c r="H123" i="8"/>
  <c r="H45" i="7" s="1"/>
  <c r="L78" i="12"/>
  <c r="L80" i="12" s="1"/>
  <c r="L47" i="7" s="1"/>
  <c r="M62" i="12"/>
  <c r="M64" i="12" s="1"/>
  <c r="M123" i="8"/>
  <c r="M128" i="8" s="1"/>
  <c r="R129" i="9"/>
  <c r="Q78" i="12"/>
  <c r="Q80" i="12" s="1"/>
  <c r="Q47" i="7" s="1"/>
  <c r="C123" i="8"/>
  <c r="C45" i="7" s="1"/>
  <c r="O109" i="8"/>
  <c r="R50" i="7"/>
  <c r="B145" i="9"/>
  <c r="P64" i="12"/>
  <c r="K64" i="12"/>
  <c r="R125" i="8"/>
  <c r="R127" i="8" s="1"/>
  <c r="B127" i="8"/>
  <c r="G145" i="9"/>
  <c r="K123" i="8"/>
  <c r="K45" i="7" s="1"/>
  <c r="C117" i="9"/>
  <c r="C49" i="7" s="1"/>
  <c r="C52" i="7" s="1"/>
  <c r="H78" i="12"/>
  <c r="H80" i="12" s="1"/>
  <c r="H47" i="7" s="1"/>
  <c r="N78" i="12"/>
  <c r="N80" i="12" s="1"/>
  <c r="N47" i="7" s="1"/>
  <c r="K78" i="12"/>
  <c r="K80" i="12" s="1"/>
  <c r="K47" i="7" s="1"/>
  <c r="D123" i="8"/>
  <c r="D45" i="7" s="1"/>
  <c r="R60" i="12"/>
  <c r="F123" i="8"/>
  <c r="F128" i="8" s="1"/>
  <c r="M78" i="12"/>
  <c r="M80" i="12" s="1"/>
  <c r="M47" i="7" s="1"/>
  <c r="Q123" i="8"/>
  <c r="Q45" i="7" s="1"/>
  <c r="O123" i="8"/>
  <c r="O128" i="8" s="1"/>
  <c r="B62" i="12"/>
  <c r="B64" i="12" s="1"/>
  <c r="P123" i="8"/>
  <c r="P45" i="7" s="1"/>
  <c r="K145" i="9"/>
  <c r="I52" i="7"/>
  <c r="F109" i="8"/>
  <c r="M117" i="9"/>
  <c r="M49" i="7" s="1"/>
  <c r="M52" i="7" s="1"/>
  <c r="I123" i="8"/>
  <c r="I128" i="8" s="1"/>
  <c r="B76" i="12"/>
  <c r="B78" i="12" s="1"/>
  <c r="R71" i="12"/>
  <c r="R76" i="12" s="1"/>
  <c r="E78" i="12"/>
  <c r="E80" i="12" s="1"/>
  <c r="E47" i="7" s="1"/>
  <c r="R114" i="8"/>
  <c r="J123" i="8"/>
  <c r="J128" i="8" s="1"/>
  <c r="R116" i="8"/>
  <c r="R121" i="8" s="1"/>
  <c r="B121" i="8"/>
  <c r="B123" i="8" s="1"/>
  <c r="I78" i="12"/>
  <c r="I80" i="12" s="1"/>
  <c r="I47" i="7" s="1"/>
  <c r="F78" i="12"/>
  <c r="F80" i="12" s="1"/>
  <c r="F47" i="7" s="1"/>
  <c r="R115" i="9"/>
  <c r="D78" i="12"/>
  <c r="D80" i="12" s="1"/>
  <c r="D47" i="7" s="1"/>
  <c r="L45" i="7" l="1"/>
  <c r="Q128" i="8"/>
  <c r="I45" i="7"/>
  <c r="J45" i="7"/>
  <c r="P128" i="8"/>
  <c r="O45" i="7"/>
  <c r="N128" i="8"/>
  <c r="H145" i="9"/>
  <c r="B45" i="7"/>
  <c r="B128" i="8"/>
  <c r="D128" i="8"/>
  <c r="B80" i="12"/>
  <c r="B47" i="7" s="1"/>
  <c r="F45" i="7"/>
  <c r="M45" i="7"/>
  <c r="R117" i="9"/>
  <c r="R145" i="9" s="1"/>
  <c r="K128" i="8"/>
  <c r="C128" i="8"/>
  <c r="H128" i="8"/>
  <c r="R78" i="12"/>
  <c r="R80" i="12" s="1"/>
  <c r="G128" i="8"/>
  <c r="R62" i="12"/>
  <c r="R64" i="12" s="1"/>
  <c r="B85" i="12" s="1"/>
  <c r="C85" i="12" s="1"/>
  <c r="M145" i="9"/>
  <c r="C145" i="9"/>
  <c r="R49" i="7"/>
  <c r="R52" i="7" s="1"/>
  <c r="I25" i="6" s="1"/>
  <c r="I101" i="9" s="1"/>
  <c r="R123" i="8"/>
  <c r="R128" i="8" s="1"/>
  <c r="S21" i="8" l="1"/>
  <c r="S71" i="8"/>
  <c r="D25" i="6"/>
  <c r="D101" i="9" s="1"/>
  <c r="B135" i="8"/>
  <c r="C135" i="8" s="1"/>
  <c r="R45" i="7"/>
  <c r="Q22" i="6" s="1"/>
  <c r="Q113" i="15" s="1"/>
  <c r="M25" i="6"/>
  <c r="M101" i="9" s="1"/>
  <c r="B87" i="12"/>
  <c r="E25" i="6"/>
  <c r="E101" i="9" s="1"/>
  <c r="L25" i="6"/>
  <c r="L101" i="9" s="1"/>
  <c r="O25" i="6"/>
  <c r="O101" i="9" s="1"/>
  <c r="K25" i="6"/>
  <c r="K101" i="9" s="1"/>
  <c r="G25" i="6"/>
  <c r="G101" i="9" s="1"/>
  <c r="J25" i="6"/>
  <c r="J101" i="9" s="1"/>
  <c r="P25" i="6"/>
  <c r="P101" i="9" s="1"/>
  <c r="F25" i="6"/>
  <c r="F101" i="9" s="1"/>
  <c r="Q25" i="6"/>
  <c r="Q101" i="9" s="1"/>
  <c r="B25" i="6"/>
  <c r="C25" i="6"/>
  <c r="C101" i="9" s="1"/>
  <c r="N25" i="6"/>
  <c r="N101" i="9" s="1"/>
  <c r="H25" i="6"/>
  <c r="H101" i="9" s="1"/>
  <c r="R47" i="7"/>
  <c r="C87" i="12" l="1"/>
  <c r="C22" i="6"/>
  <c r="C113" i="15" s="1"/>
  <c r="J22" i="6"/>
  <c r="J113" i="15" s="1"/>
  <c r="E22" i="6"/>
  <c r="E113" i="15" s="1"/>
  <c r="D22" i="6"/>
  <c r="D113" i="15" s="1"/>
  <c r="L22" i="6"/>
  <c r="L113" i="15" s="1"/>
  <c r="H22" i="6"/>
  <c r="H113" i="15" s="1"/>
  <c r="M22" i="6"/>
  <c r="M113" i="15" s="1"/>
  <c r="K22" i="6"/>
  <c r="K113" i="15" s="1"/>
  <c r="F22" i="6"/>
  <c r="F113" i="15" s="1"/>
  <c r="O22" i="6"/>
  <c r="O113" i="15" s="1"/>
  <c r="B22" i="6"/>
  <c r="B113" i="15" s="1"/>
  <c r="N22" i="6"/>
  <c r="N113" i="15" s="1"/>
  <c r="G22" i="6"/>
  <c r="G113" i="15" s="1"/>
  <c r="P22" i="6"/>
  <c r="P113" i="15" s="1"/>
  <c r="I22" i="6"/>
  <c r="I113" i="15" s="1"/>
  <c r="B101" i="9"/>
  <c r="R25" i="6"/>
  <c r="E24" i="6"/>
  <c r="E114" i="15" s="1"/>
  <c r="M24" i="6"/>
  <c r="M114" i="15" s="1"/>
  <c r="K24" i="6"/>
  <c r="K114" i="15" s="1"/>
  <c r="P24" i="6"/>
  <c r="P114" i="15" s="1"/>
  <c r="L24" i="6"/>
  <c r="L114" i="15" s="1"/>
  <c r="I24" i="6"/>
  <c r="I114" i="15" s="1"/>
  <c r="O24" i="6"/>
  <c r="O114" i="15" s="1"/>
  <c r="D24" i="6"/>
  <c r="D114" i="15" s="1"/>
  <c r="J24" i="6"/>
  <c r="J114" i="15" s="1"/>
  <c r="N24" i="6"/>
  <c r="N114" i="15" s="1"/>
  <c r="Q24" i="6"/>
  <c r="Q114" i="15" s="1"/>
  <c r="G24" i="6"/>
  <c r="G114" i="15" s="1"/>
  <c r="H24" i="6"/>
  <c r="H114" i="15" s="1"/>
  <c r="C24" i="6"/>
  <c r="C114" i="15" s="1"/>
  <c r="F24" i="6"/>
  <c r="F114" i="15" s="1"/>
  <c r="B24" i="6"/>
  <c r="B144" i="15" l="1" a="1"/>
  <c r="H144" i="15" s="1"/>
  <c r="B125" i="15" a="1"/>
  <c r="D125" i="15" s="1"/>
  <c r="B146" i="15" a="1"/>
  <c r="E146" i="15" s="1"/>
  <c r="B122" i="15" a="1"/>
  <c r="Q122" i="15" s="1"/>
  <c r="B132" i="15" a="1"/>
  <c r="I132" i="15" s="1"/>
  <c r="B126" i="15" a="1"/>
  <c r="E126" i="15" s="1"/>
  <c r="B140" i="15" a="1"/>
  <c r="F140" i="15" s="1"/>
  <c r="B128" i="15" a="1"/>
  <c r="B128" i="15" s="1"/>
  <c r="R113" i="15"/>
  <c r="B143" i="15" a="1"/>
  <c r="M143" i="15" s="1"/>
  <c r="B138" i="15" a="1"/>
  <c r="M138" i="15" s="1"/>
  <c r="B123" i="15" a="1"/>
  <c r="E123" i="15" s="1"/>
  <c r="B137" i="15" a="1"/>
  <c r="C137" i="15" s="1"/>
  <c r="B147" i="15" a="1"/>
  <c r="I147" i="15" s="1"/>
  <c r="B129" i="15" a="1"/>
  <c r="E129" i="15" s="1"/>
  <c r="B127" i="15" a="1"/>
  <c r="D127" i="15" s="1"/>
  <c r="B133" i="15" a="1"/>
  <c r="D133" i="15" s="1"/>
  <c r="B139" i="15" a="1"/>
  <c r="O139" i="15" s="1"/>
  <c r="R22" i="6"/>
  <c r="B114" i="15"/>
  <c r="R24" i="6"/>
  <c r="F146" i="15"/>
  <c r="N146" i="15"/>
  <c r="G146" i="15"/>
  <c r="O146" i="15"/>
  <c r="H146" i="15"/>
  <c r="J146" i="15"/>
  <c r="D146" i="15"/>
  <c r="P146" i="15"/>
  <c r="C146" i="15"/>
  <c r="E125" i="15"/>
  <c r="C125" i="15"/>
  <c r="Q125" i="15"/>
  <c r="O125" i="15"/>
  <c r="L125" i="15"/>
  <c r="G125" i="15"/>
  <c r="M125" i="15"/>
  <c r="F125" i="15"/>
  <c r="E144" i="15"/>
  <c r="N144" i="15"/>
  <c r="I144" i="15"/>
  <c r="L144" i="15"/>
  <c r="P126" i="15"/>
  <c r="B181" i="9" a="1"/>
  <c r="B172" i="9" a="1"/>
  <c r="B150" i="9" a="1"/>
  <c r="B169" i="9" a="1"/>
  <c r="B176" i="9" a="1"/>
  <c r="B153" i="9" a="1"/>
  <c r="B155" i="9" a="1"/>
  <c r="B168" i="9" a="1"/>
  <c r="B175" i="9" a="1"/>
  <c r="B185" i="9" a="1"/>
  <c r="B170" i="9" a="1"/>
  <c r="B152" i="9" a="1"/>
  <c r="B163" i="9" a="1"/>
  <c r="B173" i="9" a="1"/>
  <c r="R101" i="9"/>
  <c r="B167" i="9" a="1"/>
  <c r="B164" i="9" a="1"/>
  <c r="B184" i="9" a="1"/>
  <c r="B160" i="9" a="1"/>
  <c r="B183" i="9" a="1"/>
  <c r="B179" i="9" a="1"/>
  <c r="B154" i="9" a="1"/>
  <c r="B165" i="9" a="1"/>
  <c r="B178" i="9" a="1"/>
  <c r="B158" i="9" a="1"/>
  <c r="B162" i="9" a="1"/>
  <c r="B166" i="9" a="1"/>
  <c r="B156" i="9" a="1"/>
  <c r="B174" i="9" a="1"/>
  <c r="Q144" i="15" l="1"/>
  <c r="F144" i="15"/>
  <c r="B132" i="15"/>
  <c r="P144" i="15"/>
  <c r="M144" i="15"/>
  <c r="O132" i="15"/>
  <c r="G122" i="15"/>
  <c r="I140" i="15"/>
  <c r="K146" i="15"/>
  <c r="I146" i="15"/>
  <c r="Q146" i="15"/>
  <c r="C138" i="15"/>
  <c r="D140" i="15"/>
  <c r="K138" i="15"/>
  <c r="C140" i="15"/>
  <c r="L146" i="15"/>
  <c r="M146" i="15"/>
  <c r="B146" i="15"/>
  <c r="F138" i="15"/>
  <c r="J138" i="15"/>
  <c r="E140" i="15"/>
  <c r="I128" i="15"/>
  <c r="D128" i="15"/>
  <c r="O123" i="15"/>
  <c r="M122" i="15"/>
  <c r="H126" i="15"/>
  <c r="B144" i="15"/>
  <c r="K144" i="15"/>
  <c r="G144" i="15"/>
  <c r="O144" i="15"/>
  <c r="C132" i="15"/>
  <c r="I125" i="15"/>
  <c r="H125" i="15"/>
  <c r="N125" i="15"/>
  <c r="B125" i="15"/>
  <c r="M126" i="15"/>
  <c r="J144" i="15"/>
  <c r="C144" i="15"/>
  <c r="D144" i="15"/>
  <c r="Q132" i="15"/>
  <c r="J125" i="15"/>
  <c r="K125" i="15"/>
  <c r="P125" i="15"/>
  <c r="J123" i="15"/>
  <c r="H128" i="15"/>
  <c r="O128" i="15"/>
  <c r="B122" i="15"/>
  <c r="H122" i="15"/>
  <c r="B127" i="15"/>
  <c r="F128" i="15"/>
  <c r="P128" i="15"/>
  <c r="O122" i="15"/>
  <c r="L122" i="15"/>
  <c r="H127" i="15"/>
  <c r="H123" i="15"/>
  <c r="G128" i="15"/>
  <c r="C128" i="15"/>
  <c r="F122" i="15"/>
  <c r="C122" i="15"/>
  <c r="H132" i="15"/>
  <c r="L132" i="15"/>
  <c r="J132" i="15"/>
  <c r="E132" i="15"/>
  <c r="D137" i="15"/>
  <c r="G123" i="15"/>
  <c r="G124" i="15" s="1"/>
  <c r="L128" i="15"/>
  <c r="K128" i="15"/>
  <c r="Q128" i="15"/>
  <c r="E128" i="15"/>
  <c r="D122" i="15"/>
  <c r="P122" i="15"/>
  <c r="I122" i="15"/>
  <c r="K122" i="15"/>
  <c r="D132" i="15"/>
  <c r="D134" i="15" s="1"/>
  <c r="P132" i="15"/>
  <c r="F132" i="15"/>
  <c r="M132" i="15"/>
  <c r="N127" i="15"/>
  <c r="I123" i="15"/>
  <c r="D123" i="15"/>
  <c r="J128" i="15"/>
  <c r="M128" i="15"/>
  <c r="N128" i="15"/>
  <c r="E122" i="15"/>
  <c r="E124" i="15" s="1"/>
  <c r="J122" i="15"/>
  <c r="N122" i="15"/>
  <c r="G132" i="15"/>
  <c r="K132" i="15"/>
  <c r="N132" i="15"/>
  <c r="F127" i="15"/>
  <c r="J126" i="15"/>
  <c r="K126" i="15"/>
  <c r="B126" i="15"/>
  <c r="E127" i="15"/>
  <c r="I143" i="15"/>
  <c r="I142" i="15" s="1"/>
  <c r="L126" i="15"/>
  <c r="N126" i="15"/>
  <c r="C126" i="15"/>
  <c r="H143" i="15"/>
  <c r="H142" i="15" s="1"/>
  <c r="G126" i="15"/>
  <c r="O126" i="15"/>
  <c r="D126" i="15"/>
  <c r="C127" i="15"/>
  <c r="K129" i="15"/>
  <c r="N129" i="15"/>
  <c r="C129" i="15"/>
  <c r="M142" i="15"/>
  <c r="H138" i="15"/>
  <c r="L138" i="15"/>
  <c r="O138" i="15"/>
  <c r="B138" i="15"/>
  <c r="K140" i="15"/>
  <c r="G140" i="15"/>
  <c r="M140" i="15"/>
  <c r="P140" i="15"/>
  <c r="F129" i="15"/>
  <c r="O129" i="15"/>
  <c r="D129" i="15"/>
  <c r="N123" i="15"/>
  <c r="F123" i="15"/>
  <c r="P138" i="15"/>
  <c r="Q138" i="15"/>
  <c r="N138" i="15"/>
  <c r="G138" i="15"/>
  <c r="C143" i="15"/>
  <c r="F126" i="15"/>
  <c r="I126" i="15"/>
  <c r="Q126" i="15"/>
  <c r="B140" i="15"/>
  <c r="Q140" i="15"/>
  <c r="N140" i="15"/>
  <c r="J140" i="15"/>
  <c r="J127" i="15"/>
  <c r="K127" i="15"/>
  <c r="G129" i="15"/>
  <c r="H129" i="15"/>
  <c r="P129" i="15"/>
  <c r="E138" i="15"/>
  <c r="I138" i="15"/>
  <c r="D138" i="15"/>
  <c r="N143" i="15"/>
  <c r="N142" i="15" s="1"/>
  <c r="L140" i="15"/>
  <c r="O140" i="15"/>
  <c r="H140" i="15"/>
  <c r="I129" i="15"/>
  <c r="J129" i="15"/>
  <c r="B129" i="15"/>
  <c r="F147" i="15"/>
  <c r="B147" i="15"/>
  <c r="K143" i="15"/>
  <c r="J143" i="15"/>
  <c r="E143" i="15"/>
  <c r="E142" i="15" s="1"/>
  <c r="D143" i="15"/>
  <c r="L147" i="15"/>
  <c r="D147" i="15"/>
  <c r="G147" i="15"/>
  <c r="J147" i="15"/>
  <c r="C147" i="15"/>
  <c r="P147" i="15"/>
  <c r="L139" i="15"/>
  <c r="B143" i="15"/>
  <c r="Q143" i="15"/>
  <c r="Q142" i="15" s="1"/>
  <c r="P143" i="15"/>
  <c r="O143" i="15"/>
  <c r="N147" i="15"/>
  <c r="K147" i="15"/>
  <c r="Q147" i="15"/>
  <c r="O147" i="15"/>
  <c r="L143" i="15"/>
  <c r="L142" i="15" s="1"/>
  <c r="G143" i="15"/>
  <c r="F143" i="15"/>
  <c r="F142" i="15" s="1"/>
  <c r="M147" i="15"/>
  <c r="E147" i="15"/>
  <c r="H147" i="15"/>
  <c r="P139" i="15"/>
  <c r="B137" i="15"/>
  <c r="K139" i="15"/>
  <c r="K137" i="15"/>
  <c r="N139" i="15"/>
  <c r="N137" i="15"/>
  <c r="L133" i="15"/>
  <c r="L134" i="15" s="1"/>
  <c r="E133" i="15"/>
  <c r="B133" i="15"/>
  <c r="B134" i="15" s="1"/>
  <c r="I133" i="15"/>
  <c r="I134" i="15" s="1"/>
  <c r="F137" i="15"/>
  <c r="L137" i="15"/>
  <c r="O137" i="15"/>
  <c r="E137" i="15"/>
  <c r="H137" i="15"/>
  <c r="G137" i="15"/>
  <c r="C123" i="15"/>
  <c r="C124" i="15" s="1"/>
  <c r="B123" i="15"/>
  <c r="P123" i="15"/>
  <c r="K123" i="15"/>
  <c r="C133" i="15"/>
  <c r="C134" i="15" s="1"/>
  <c r="M133" i="15"/>
  <c r="P133" i="15"/>
  <c r="N133" i="15"/>
  <c r="L127" i="15"/>
  <c r="P127" i="15"/>
  <c r="I127" i="15"/>
  <c r="G127" i="15"/>
  <c r="J137" i="15"/>
  <c r="Q137" i="15"/>
  <c r="J133" i="15"/>
  <c r="F133" i="15"/>
  <c r="H133" i="15"/>
  <c r="G133" i="15"/>
  <c r="I137" i="15"/>
  <c r="M137" i="15"/>
  <c r="P137" i="15"/>
  <c r="M123" i="15"/>
  <c r="L123" i="15"/>
  <c r="Q123" i="15"/>
  <c r="Q124" i="15" s="1"/>
  <c r="O133" i="15"/>
  <c r="O134" i="15" s="1"/>
  <c r="K133" i="15"/>
  <c r="K134" i="15" s="1"/>
  <c r="Q133" i="15"/>
  <c r="Q127" i="15"/>
  <c r="M127" i="15"/>
  <c r="O127" i="15"/>
  <c r="M129" i="15"/>
  <c r="L129" i="15"/>
  <c r="Q129" i="15"/>
  <c r="M139" i="15"/>
  <c r="F139" i="15"/>
  <c r="J139" i="15"/>
  <c r="E139" i="15"/>
  <c r="H139" i="15"/>
  <c r="C139" i="15"/>
  <c r="G139" i="15"/>
  <c r="B139" i="15"/>
  <c r="I139" i="15"/>
  <c r="Q139" i="15"/>
  <c r="D139" i="15"/>
  <c r="B162" i="9"/>
  <c r="H162" i="9"/>
  <c r="C162" i="9"/>
  <c r="K162" i="9"/>
  <c r="Q162" i="9"/>
  <c r="D162" i="9"/>
  <c r="I162" i="9"/>
  <c r="E162" i="9"/>
  <c r="L162" i="9"/>
  <c r="P162" i="9"/>
  <c r="G162" i="9"/>
  <c r="M162" i="9"/>
  <c r="N162" i="9"/>
  <c r="F162" i="9"/>
  <c r="J162" i="9"/>
  <c r="O162" i="9"/>
  <c r="N173" i="9"/>
  <c r="D173" i="9"/>
  <c r="H173" i="9"/>
  <c r="O173" i="9"/>
  <c r="C173" i="9"/>
  <c r="M173" i="9"/>
  <c r="P173" i="9"/>
  <c r="E173" i="9"/>
  <c r="K173" i="9"/>
  <c r="J173" i="9"/>
  <c r="Q173" i="9"/>
  <c r="B173" i="9"/>
  <c r="F173" i="9"/>
  <c r="L173" i="9"/>
  <c r="G173" i="9"/>
  <c r="I173" i="9"/>
  <c r="O172" i="9"/>
  <c r="Q172" i="9"/>
  <c r="K172" i="9"/>
  <c r="C172" i="9"/>
  <c r="F172" i="9"/>
  <c r="I172" i="9"/>
  <c r="L172" i="9"/>
  <c r="M172" i="9"/>
  <c r="D172" i="9"/>
  <c r="G172" i="9"/>
  <c r="P172" i="9"/>
  <c r="B172" i="9"/>
  <c r="J172" i="9"/>
  <c r="N172" i="9"/>
  <c r="E172" i="9"/>
  <c r="H172" i="9"/>
  <c r="L174" i="9"/>
  <c r="N174" i="9"/>
  <c r="D174" i="9"/>
  <c r="G174" i="9"/>
  <c r="B174" i="9"/>
  <c r="K174" i="9"/>
  <c r="F174" i="9"/>
  <c r="H174" i="9"/>
  <c r="J174" i="9"/>
  <c r="Q174" i="9"/>
  <c r="C174" i="9"/>
  <c r="O174" i="9"/>
  <c r="I174" i="9"/>
  <c r="P174" i="9"/>
  <c r="E174" i="9"/>
  <c r="M174" i="9"/>
  <c r="D179" i="9"/>
  <c r="C179" i="9"/>
  <c r="K179" i="9"/>
  <c r="B179" i="9"/>
  <c r="F179" i="9"/>
  <c r="H179" i="9"/>
  <c r="L179" i="9"/>
  <c r="N179" i="9"/>
  <c r="P179" i="9"/>
  <c r="I179" i="9"/>
  <c r="O179" i="9"/>
  <c r="G179" i="9"/>
  <c r="Q179" i="9"/>
  <c r="J179" i="9"/>
  <c r="M179" i="9"/>
  <c r="E179" i="9"/>
  <c r="O163" i="9"/>
  <c r="J163" i="9"/>
  <c r="P163" i="9"/>
  <c r="H163" i="9"/>
  <c r="M163" i="9"/>
  <c r="F163" i="9"/>
  <c r="C163" i="9"/>
  <c r="B163" i="9"/>
  <c r="I163" i="9"/>
  <c r="N163" i="9"/>
  <c r="D163" i="9"/>
  <c r="L163" i="9"/>
  <c r="K163" i="9"/>
  <c r="E163" i="9"/>
  <c r="G163" i="9"/>
  <c r="Q163" i="9"/>
  <c r="I175" i="9"/>
  <c r="O175" i="9"/>
  <c r="J175" i="9"/>
  <c r="D175" i="9"/>
  <c r="B175" i="9"/>
  <c r="Q175" i="9"/>
  <c r="L175" i="9"/>
  <c r="N175" i="9"/>
  <c r="K175" i="9"/>
  <c r="C175" i="9"/>
  <c r="G175" i="9"/>
  <c r="E175" i="9"/>
  <c r="M175" i="9"/>
  <c r="P175" i="9"/>
  <c r="H175" i="9"/>
  <c r="F175" i="9"/>
  <c r="D176" i="9"/>
  <c r="B176" i="9"/>
  <c r="H176" i="9"/>
  <c r="J176" i="9"/>
  <c r="I176" i="9"/>
  <c r="C176" i="9"/>
  <c r="O176" i="9"/>
  <c r="Q176" i="9"/>
  <c r="E176" i="9"/>
  <c r="P176" i="9"/>
  <c r="N176" i="9"/>
  <c r="F176" i="9"/>
  <c r="M176" i="9"/>
  <c r="G176" i="9"/>
  <c r="L176" i="9"/>
  <c r="K176" i="9"/>
  <c r="O181" i="9"/>
  <c r="E181" i="9"/>
  <c r="I181" i="9"/>
  <c r="Q181" i="9"/>
  <c r="M181" i="9"/>
  <c r="K181" i="9"/>
  <c r="D181" i="9"/>
  <c r="G181" i="9"/>
  <c r="P181" i="9"/>
  <c r="F181" i="9"/>
  <c r="N181" i="9"/>
  <c r="J181" i="9"/>
  <c r="L181" i="9"/>
  <c r="C181" i="9"/>
  <c r="H181" i="9"/>
  <c r="B181" i="9"/>
  <c r="K184" i="9"/>
  <c r="Q184" i="9"/>
  <c r="E184" i="9"/>
  <c r="L184" i="9"/>
  <c r="N184" i="9"/>
  <c r="B184" i="9"/>
  <c r="G184" i="9"/>
  <c r="F184" i="9"/>
  <c r="J184" i="9"/>
  <c r="D184" i="9"/>
  <c r="H184" i="9"/>
  <c r="O184" i="9"/>
  <c r="C184" i="9"/>
  <c r="M184" i="9"/>
  <c r="P184" i="9"/>
  <c r="I184" i="9"/>
  <c r="M153" i="9"/>
  <c r="I153" i="9"/>
  <c r="K153" i="9"/>
  <c r="P153" i="9"/>
  <c r="D153" i="9"/>
  <c r="H153" i="9"/>
  <c r="O153" i="9"/>
  <c r="B153" i="9"/>
  <c r="C153" i="9"/>
  <c r="J153" i="9"/>
  <c r="Q153" i="9"/>
  <c r="E153" i="9"/>
  <c r="G153" i="9"/>
  <c r="N153" i="9"/>
  <c r="F153" i="9"/>
  <c r="L153" i="9"/>
  <c r="L158" i="9"/>
  <c r="O158" i="9"/>
  <c r="B158" i="9"/>
  <c r="G158" i="9"/>
  <c r="M158" i="9"/>
  <c r="I158" i="9"/>
  <c r="F158" i="9"/>
  <c r="N158" i="9"/>
  <c r="J158" i="9"/>
  <c r="C158" i="9"/>
  <c r="P158" i="9"/>
  <c r="E158" i="9"/>
  <c r="H158" i="9"/>
  <c r="K158" i="9"/>
  <c r="Q158" i="9"/>
  <c r="D158" i="9"/>
  <c r="I164" i="9"/>
  <c r="N164" i="9"/>
  <c r="D164" i="9"/>
  <c r="B164" i="9"/>
  <c r="H164" i="9"/>
  <c r="L164" i="9"/>
  <c r="O164" i="9"/>
  <c r="K164" i="9"/>
  <c r="G164" i="9"/>
  <c r="J164" i="9"/>
  <c r="E164" i="9"/>
  <c r="P164" i="9"/>
  <c r="F164" i="9"/>
  <c r="C164" i="9"/>
  <c r="M164" i="9"/>
  <c r="Q164" i="9"/>
  <c r="J156" i="9"/>
  <c r="N156" i="9"/>
  <c r="L156" i="9"/>
  <c r="P156" i="9"/>
  <c r="C156" i="9"/>
  <c r="H156" i="9"/>
  <c r="Q156" i="9"/>
  <c r="M156" i="9"/>
  <c r="D156" i="9"/>
  <c r="G156" i="9"/>
  <c r="O156" i="9"/>
  <c r="I156" i="9"/>
  <c r="B156" i="9"/>
  <c r="F156" i="9"/>
  <c r="K156" i="9"/>
  <c r="E156" i="9"/>
  <c r="B178" i="9"/>
  <c r="C178" i="9"/>
  <c r="J178" i="9"/>
  <c r="H178" i="9"/>
  <c r="G178" i="9"/>
  <c r="D178" i="9"/>
  <c r="F178" i="9"/>
  <c r="M178" i="9"/>
  <c r="Q178" i="9"/>
  <c r="N178" i="9"/>
  <c r="L178" i="9"/>
  <c r="E178" i="9"/>
  <c r="P178" i="9"/>
  <c r="K178" i="9"/>
  <c r="I178" i="9"/>
  <c r="O178" i="9"/>
  <c r="L183" i="9"/>
  <c r="N183" i="9"/>
  <c r="K183" i="9"/>
  <c r="E183" i="9"/>
  <c r="J183" i="9"/>
  <c r="H183" i="9"/>
  <c r="C183" i="9"/>
  <c r="Q183" i="9"/>
  <c r="I183" i="9"/>
  <c r="O183" i="9"/>
  <c r="M183" i="9"/>
  <c r="F183" i="9"/>
  <c r="D183" i="9"/>
  <c r="G183" i="9"/>
  <c r="P183" i="9"/>
  <c r="B183" i="9"/>
  <c r="J167" i="9"/>
  <c r="Q167" i="9"/>
  <c r="I167" i="9"/>
  <c r="B167" i="9"/>
  <c r="N167" i="9"/>
  <c r="M167" i="9"/>
  <c r="P167" i="9"/>
  <c r="O167" i="9"/>
  <c r="E167" i="9"/>
  <c r="C167" i="9"/>
  <c r="K167" i="9"/>
  <c r="L167" i="9"/>
  <c r="F167" i="9"/>
  <c r="D167" i="9"/>
  <c r="G167" i="9"/>
  <c r="H167" i="9"/>
  <c r="I152" i="9"/>
  <c r="C152" i="9"/>
  <c r="J152" i="9"/>
  <c r="N152" i="9"/>
  <c r="Q152" i="9"/>
  <c r="H152" i="9"/>
  <c r="K152" i="9"/>
  <c r="O152" i="9"/>
  <c r="G152" i="9"/>
  <c r="L152" i="9"/>
  <c r="E152" i="9"/>
  <c r="M152" i="9"/>
  <c r="P152" i="9"/>
  <c r="F152" i="9"/>
  <c r="B152" i="9"/>
  <c r="D152" i="9"/>
  <c r="H168" i="9"/>
  <c r="O168" i="9"/>
  <c r="M168" i="9"/>
  <c r="G168" i="9"/>
  <c r="J168" i="9"/>
  <c r="B168" i="9"/>
  <c r="P168" i="9"/>
  <c r="N168" i="9"/>
  <c r="E168" i="9"/>
  <c r="C168" i="9"/>
  <c r="F168" i="9"/>
  <c r="K168" i="9"/>
  <c r="L168" i="9"/>
  <c r="I168" i="9"/>
  <c r="D168" i="9"/>
  <c r="Q168" i="9"/>
  <c r="J169" i="9"/>
  <c r="N169" i="9"/>
  <c r="D169" i="9"/>
  <c r="L169" i="9"/>
  <c r="I169" i="9"/>
  <c r="F169" i="9"/>
  <c r="M169" i="9"/>
  <c r="E169" i="9"/>
  <c r="H169" i="9"/>
  <c r="G169" i="9"/>
  <c r="P169" i="9"/>
  <c r="Q169" i="9"/>
  <c r="K169" i="9"/>
  <c r="C169" i="9"/>
  <c r="B169" i="9"/>
  <c r="O169" i="9"/>
  <c r="N154" i="9"/>
  <c r="P154" i="9"/>
  <c r="Q154" i="9"/>
  <c r="B154" i="9"/>
  <c r="F154" i="9"/>
  <c r="I154" i="9"/>
  <c r="O154" i="9"/>
  <c r="D154" i="9"/>
  <c r="E154" i="9"/>
  <c r="K154" i="9"/>
  <c r="H154" i="9"/>
  <c r="M154" i="9"/>
  <c r="J154" i="9"/>
  <c r="G154" i="9"/>
  <c r="L154" i="9"/>
  <c r="C154" i="9"/>
  <c r="I185" i="9"/>
  <c r="J185" i="9"/>
  <c r="M185" i="9"/>
  <c r="H185" i="9"/>
  <c r="B185" i="9"/>
  <c r="F185" i="9"/>
  <c r="K185" i="9"/>
  <c r="D185" i="9"/>
  <c r="P185" i="9"/>
  <c r="Q185" i="9"/>
  <c r="L185" i="9"/>
  <c r="O185" i="9"/>
  <c r="N185" i="9"/>
  <c r="G185" i="9"/>
  <c r="E185" i="9"/>
  <c r="C185" i="9"/>
  <c r="E166" i="9"/>
  <c r="M166" i="9"/>
  <c r="Q166" i="9"/>
  <c r="F166" i="9"/>
  <c r="C166" i="9"/>
  <c r="O166" i="9"/>
  <c r="H166" i="9"/>
  <c r="I166" i="9"/>
  <c r="P166" i="9"/>
  <c r="G166" i="9"/>
  <c r="B166" i="9"/>
  <c r="K166" i="9"/>
  <c r="L166" i="9"/>
  <c r="N166" i="9"/>
  <c r="D166" i="9"/>
  <c r="J166" i="9"/>
  <c r="K165" i="9"/>
  <c r="M165" i="9"/>
  <c r="E165" i="9"/>
  <c r="H165" i="9"/>
  <c r="J165" i="9"/>
  <c r="B165" i="9"/>
  <c r="G165" i="9"/>
  <c r="Q165" i="9"/>
  <c r="N165" i="9"/>
  <c r="C165" i="9"/>
  <c r="I165" i="9"/>
  <c r="F165" i="9"/>
  <c r="D165" i="9"/>
  <c r="L165" i="9"/>
  <c r="O165" i="9"/>
  <c r="P165" i="9"/>
  <c r="O160" i="9"/>
  <c r="N160" i="9"/>
  <c r="D160" i="9"/>
  <c r="H160" i="9"/>
  <c r="L160" i="9"/>
  <c r="C160" i="9"/>
  <c r="F160" i="9"/>
  <c r="J160" i="9"/>
  <c r="M160" i="9"/>
  <c r="I160" i="9"/>
  <c r="B160" i="9"/>
  <c r="P160" i="9"/>
  <c r="G160" i="9"/>
  <c r="Q160" i="9"/>
  <c r="K160" i="9"/>
  <c r="E160" i="9"/>
  <c r="G170" i="9"/>
  <c r="K170" i="9"/>
  <c r="E170" i="9"/>
  <c r="C170" i="9"/>
  <c r="J170" i="9"/>
  <c r="D170" i="9"/>
  <c r="B170" i="9"/>
  <c r="Q170" i="9"/>
  <c r="F170" i="9"/>
  <c r="N170" i="9"/>
  <c r="P170" i="9"/>
  <c r="H170" i="9"/>
  <c r="I170" i="9"/>
  <c r="L170" i="9"/>
  <c r="M170" i="9"/>
  <c r="O170" i="9"/>
  <c r="B155" i="9"/>
  <c r="Q155" i="9"/>
  <c r="M155" i="9"/>
  <c r="P155" i="9"/>
  <c r="G155" i="9"/>
  <c r="F155" i="9"/>
  <c r="K155" i="9"/>
  <c r="E155" i="9"/>
  <c r="O155" i="9"/>
  <c r="C155" i="9"/>
  <c r="D155" i="9"/>
  <c r="N155" i="9"/>
  <c r="J155" i="9"/>
  <c r="H155" i="9"/>
  <c r="I155" i="9"/>
  <c r="L155" i="9"/>
  <c r="Q150" i="9"/>
  <c r="J150" i="9"/>
  <c r="O150" i="9"/>
  <c r="L150" i="9"/>
  <c r="N150" i="9"/>
  <c r="H150" i="9"/>
  <c r="D150" i="9"/>
  <c r="M150" i="9"/>
  <c r="C150" i="9"/>
  <c r="E150" i="9"/>
  <c r="P150" i="9"/>
  <c r="G150" i="9"/>
  <c r="K150" i="9"/>
  <c r="B150" i="9"/>
  <c r="I150" i="9"/>
  <c r="F150" i="9"/>
  <c r="O124" i="15"/>
  <c r="R114" i="15"/>
  <c r="H134" i="15" l="1"/>
  <c r="P142" i="15"/>
  <c r="D141" i="15"/>
  <c r="F124" i="15"/>
  <c r="Q134" i="15"/>
  <c r="K141" i="15"/>
  <c r="O142" i="15"/>
  <c r="R146" i="15"/>
  <c r="B124" i="15"/>
  <c r="B130" i="15" s="1"/>
  <c r="R125" i="15"/>
  <c r="F134" i="15"/>
  <c r="C141" i="15"/>
  <c r="B142" i="15"/>
  <c r="D142" i="15"/>
  <c r="K142" i="15"/>
  <c r="J124" i="15"/>
  <c r="J130" i="15" s="1"/>
  <c r="M124" i="15"/>
  <c r="M130" i="15" s="1"/>
  <c r="M61" i="7" s="1"/>
  <c r="M134" i="15"/>
  <c r="R144" i="15"/>
  <c r="J141" i="15"/>
  <c r="N134" i="15"/>
  <c r="J142" i="15"/>
  <c r="L124" i="15"/>
  <c r="L130" i="15" s="1"/>
  <c r="K124" i="15"/>
  <c r="K130" i="15" s="1"/>
  <c r="G142" i="15"/>
  <c r="C142" i="15"/>
  <c r="I124" i="15"/>
  <c r="I130" i="15" s="1"/>
  <c r="I61" i="7" s="1"/>
  <c r="P134" i="15"/>
  <c r="H124" i="15"/>
  <c r="H130" i="15" s="1"/>
  <c r="H61" i="7" s="1"/>
  <c r="R132" i="15"/>
  <c r="R122" i="15"/>
  <c r="J134" i="15"/>
  <c r="R128" i="15"/>
  <c r="E141" i="15"/>
  <c r="D124" i="15"/>
  <c r="D130" i="15" s="1"/>
  <c r="D61" i="7" s="1"/>
  <c r="G141" i="15"/>
  <c r="R129" i="15"/>
  <c r="Q141" i="15"/>
  <c r="P124" i="15"/>
  <c r="P130" i="15" s="1"/>
  <c r="P135" i="15" s="1"/>
  <c r="F141" i="15"/>
  <c r="G134" i="15"/>
  <c r="E134" i="15"/>
  <c r="O130" i="15"/>
  <c r="O61" i="7" s="1"/>
  <c r="R138" i="15"/>
  <c r="M141" i="15"/>
  <c r="L141" i="15"/>
  <c r="R126" i="15"/>
  <c r="B141" i="15"/>
  <c r="R140" i="15"/>
  <c r="N141" i="15"/>
  <c r="R123" i="15"/>
  <c r="P141" i="15"/>
  <c r="G130" i="15"/>
  <c r="G61" i="7" s="1"/>
  <c r="N124" i="15"/>
  <c r="N130" i="15" s="1"/>
  <c r="N61" i="7" s="1"/>
  <c r="I141" i="15"/>
  <c r="H141" i="15"/>
  <c r="O141" i="15"/>
  <c r="R147" i="15"/>
  <c r="R143" i="15"/>
  <c r="R139" i="15"/>
  <c r="R127" i="15"/>
  <c r="R133" i="15"/>
  <c r="R137" i="15"/>
  <c r="G135" i="15"/>
  <c r="R169" i="9"/>
  <c r="M186" i="9"/>
  <c r="I180" i="9"/>
  <c r="J180" i="9"/>
  <c r="M171" i="9"/>
  <c r="F157" i="9"/>
  <c r="F159" i="9" s="1"/>
  <c r="L157" i="9"/>
  <c r="L159" i="9" s="1"/>
  <c r="H157" i="9"/>
  <c r="H159" i="9" s="1"/>
  <c r="G186" i="9"/>
  <c r="O186" i="9"/>
  <c r="H186" i="9"/>
  <c r="N186" i="9"/>
  <c r="K180" i="9"/>
  <c r="N180" i="9"/>
  <c r="D180" i="9"/>
  <c r="C180" i="9"/>
  <c r="R153" i="9"/>
  <c r="R181" i="9"/>
  <c r="R163" i="9"/>
  <c r="R179" i="9"/>
  <c r="J171" i="9"/>
  <c r="G171" i="9"/>
  <c r="I171" i="9"/>
  <c r="C171" i="9"/>
  <c r="E157" i="9"/>
  <c r="E159" i="9" s="1"/>
  <c r="J157" i="9"/>
  <c r="J159" i="9" s="1"/>
  <c r="P186" i="9"/>
  <c r="K186" i="9"/>
  <c r="F180" i="9"/>
  <c r="R158" i="9"/>
  <c r="R174" i="9"/>
  <c r="R172" i="9"/>
  <c r="R173" i="9"/>
  <c r="K171" i="9"/>
  <c r="R170" i="9"/>
  <c r="R160" i="9"/>
  <c r="R168" i="9"/>
  <c r="C157" i="9"/>
  <c r="C159" i="9" s="1"/>
  <c r="R150" i="9"/>
  <c r="E130" i="15"/>
  <c r="F171" i="9"/>
  <c r="P171" i="9"/>
  <c r="D171" i="9"/>
  <c r="H171" i="9"/>
  <c r="R154" i="9"/>
  <c r="R152" i="9"/>
  <c r="B157" i="9"/>
  <c r="B159" i="9" s="1"/>
  <c r="K157" i="9"/>
  <c r="K159" i="9" s="1"/>
  <c r="C186" i="9"/>
  <c r="L180" i="9"/>
  <c r="R175" i="9"/>
  <c r="O171" i="9"/>
  <c r="E171" i="9"/>
  <c r="R166" i="9"/>
  <c r="R165" i="9"/>
  <c r="F130" i="15"/>
  <c r="F61" i="7" s="1"/>
  <c r="P157" i="9"/>
  <c r="P159" i="9" s="1"/>
  <c r="G157" i="9"/>
  <c r="Q157" i="9"/>
  <c r="Q159" i="9" s="1"/>
  <c r="I157" i="9"/>
  <c r="D186" i="9"/>
  <c r="I186" i="9"/>
  <c r="J186" i="9"/>
  <c r="L186" i="9"/>
  <c r="P180" i="9"/>
  <c r="Q180" i="9"/>
  <c r="G180" i="9"/>
  <c r="R178" i="9"/>
  <c r="B180" i="9"/>
  <c r="R156" i="9"/>
  <c r="R155" i="9"/>
  <c r="R185" i="9"/>
  <c r="C130" i="15"/>
  <c r="D157" i="9"/>
  <c r="M157" i="9"/>
  <c r="O157" i="9"/>
  <c r="N157" i="9"/>
  <c r="R167" i="9"/>
  <c r="B186" i="9"/>
  <c r="R183" i="9"/>
  <c r="F186" i="9"/>
  <c r="Q186" i="9"/>
  <c r="E186" i="9"/>
  <c r="O180" i="9"/>
  <c r="E180" i="9"/>
  <c r="M180" i="9"/>
  <c r="H180" i="9"/>
  <c r="R164" i="9"/>
  <c r="R184" i="9"/>
  <c r="Q130" i="15"/>
  <c r="R176" i="9"/>
  <c r="N171" i="9"/>
  <c r="L171" i="9"/>
  <c r="Q171" i="9"/>
  <c r="B171" i="9"/>
  <c r="R162" i="9"/>
  <c r="B135" i="15" l="1"/>
  <c r="B61" i="7"/>
  <c r="N135" i="15"/>
  <c r="R142" i="15"/>
  <c r="R124" i="15"/>
  <c r="R134" i="15"/>
  <c r="O135" i="15"/>
  <c r="O145" i="15" s="1"/>
  <c r="R180" i="9"/>
  <c r="M135" i="15"/>
  <c r="R141" i="15"/>
  <c r="I135" i="15"/>
  <c r="C187" i="9"/>
  <c r="C53" i="7" s="1"/>
  <c r="R186" i="9"/>
  <c r="K187" i="9"/>
  <c r="K53" i="7" s="1"/>
  <c r="L187" i="9"/>
  <c r="L53" i="7" s="1"/>
  <c r="J187" i="9"/>
  <c r="J53" i="7" s="1"/>
  <c r="R171" i="9"/>
  <c r="H135" i="15"/>
  <c r="H145" i="15" s="1"/>
  <c r="B145" i="15"/>
  <c r="B148" i="15" s="1"/>
  <c r="Q187" i="9"/>
  <c r="Q53" i="7" s="1"/>
  <c r="N145" i="15"/>
  <c r="N148" i="15" s="1"/>
  <c r="K61" i="7"/>
  <c r="K135" i="15"/>
  <c r="Q61" i="7"/>
  <c r="Q135" i="15"/>
  <c r="O159" i="9"/>
  <c r="O187" i="9" s="1"/>
  <c r="O53" i="7" s="1"/>
  <c r="D159" i="9"/>
  <c r="D187" i="9" s="1"/>
  <c r="D53" i="7" s="1"/>
  <c r="C61" i="7"/>
  <c r="C135" i="15"/>
  <c r="N159" i="9"/>
  <c r="N187" i="9" s="1"/>
  <c r="N53" i="7" s="1"/>
  <c r="F187" i="9"/>
  <c r="F53" i="7" s="1"/>
  <c r="H187" i="9"/>
  <c r="H53" i="7" s="1"/>
  <c r="M159" i="9"/>
  <c r="M187" i="9" s="1"/>
  <c r="M53" i="7" s="1"/>
  <c r="G159" i="9"/>
  <c r="G187" i="9" s="1"/>
  <c r="G53" i="7" s="1"/>
  <c r="E187" i="9"/>
  <c r="E53" i="7" s="1"/>
  <c r="I159" i="9"/>
  <c r="I187" i="9" s="1"/>
  <c r="I53" i="7" s="1"/>
  <c r="E61" i="7"/>
  <c r="E135" i="15"/>
  <c r="E145" i="15" s="1"/>
  <c r="E148" i="15" s="1"/>
  <c r="P187" i="9"/>
  <c r="P53" i="7" s="1"/>
  <c r="R157" i="9"/>
  <c r="R159" i="9" s="1"/>
  <c r="P61" i="7"/>
  <c r="P145" i="15"/>
  <c r="P148" i="15" s="1"/>
  <c r="B187" i="9"/>
  <c r="B53" i="7" s="1"/>
  <c r="M145" i="15"/>
  <c r="M148" i="15" s="1"/>
  <c r="J61" i="7"/>
  <c r="I145" i="15"/>
  <c r="I148" i="15" s="1"/>
  <c r="L61" i="7"/>
  <c r="L135" i="15"/>
  <c r="R130" i="15"/>
  <c r="D135" i="15"/>
  <c r="G145" i="15"/>
  <c r="G148" i="15" s="1"/>
  <c r="J135" i="15"/>
  <c r="F135" i="15"/>
  <c r="R135" i="15" l="1"/>
  <c r="O148" i="15"/>
  <c r="R187" i="9"/>
  <c r="C145" i="15"/>
  <c r="C148" i="15" s="1"/>
  <c r="H148" i="15"/>
  <c r="R61" i="7"/>
  <c r="G32" i="6" s="1"/>
  <c r="G103" i="9" s="1"/>
  <c r="R145" i="15"/>
  <c r="F145" i="15"/>
  <c r="F148" i="15" s="1"/>
  <c r="Q145" i="15"/>
  <c r="Q148" i="15" s="1"/>
  <c r="J145" i="15"/>
  <c r="D145" i="15"/>
  <c r="D148" i="15" s="1"/>
  <c r="L145" i="15"/>
  <c r="K145" i="15"/>
  <c r="K148" i="15" s="1"/>
  <c r="R53" i="7"/>
  <c r="I26" i="6" s="1"/>
  <c r="Q32" i="6" l="1"/>
  <c r="Q103" i="9" s="1"/>
  <c r="L32" i="6"/>
  <c r="L103" i="9" s="1"/>
  <c r="P32" i="6"/>
  <c r="P103" i="9" s="1"/>
  <c r="E32" i="6"/>
  <c r="E103" i="9" s="1"/>
  <c r="D32" i="6"/>
  <c r="D103" i="9" s="1"/>
  <c r="O32" i="6"/>
  <c r="O103" i="9" s="1"/>
  <c r="C32" i="6"/>
  <c r="C103" i="9" s="1"/>
  <c r="B32" i="6"/>
  <c r="B103" i="9" s="1"/>
  <c r="N32" i="6"/>
  <c r="N103" i="9" s="1"/>
  <c r="F32" i="6"/>
  <c r="F103" i="9" s="1"/>
  <c r="M32" i="6"/>
  <c r="M103" i="9" s="1"/>
  <c r="K32" i="6"/>
  <c r="K103" i="9" s="1"/>
  <c r="J32" i="6"/>
  <c r="J103" i="9" s="1"/>
  <c r="H32" i="6"/>
  <c r="H103" i="9" s="1"/>
  <c r="I32" i="6"/>
  <c r="I103" i="9" s="1"/>
  <c r="O26" i="6"/>
  <c r="O116" i="15" s="1"/>
  <c r="B26" i="6"/>
  <c r="B102" i="9" s="1"/>
  <c r="N26" i="6"/>
  <c r="N102" i="9" s="1"/>
  <c r="M26" i="6"/>
  <c r="M102" i="9" s="1"/>
  <c r="F26" i="6"/>
  <c r="F102" i="9" s="1"/>
  <c r="I102" i="9"/>
  <c r="I116" i="15"/>
  <c r="D26" i="6"/>
  <c r="J148" i="15"/>
  <c r="R148" i="15"/>
  <c r="K26" i="6"/>
  <c r="J26" i="6"/>
  <c r="Q26" i="6"/>
  <c r="C26" i="6"/>
  <c r="L26" i="6"/>
  <c r="E26" i="6"/>
  <c r="L148" i="15"/>
  <c r="H26" i="6"/>
  <c r="P26" i="6"/>
  <c r="G26" i="6"/>
  <c r="B116" i="15" l="1"/>
  <c r="N116" i="15"/>
  <c r="R103" i="9"/>
  <c r="F116" i="15"/>
  <c r="R32" i="6"/>
  <c r="O102" i="9"/>
  <c r="M116" i="15"/>
  <c r="Q116" i="15"/>
  <c r="Q102" i="9"/>
  <c r="E116" i="15"/>
  <c r="E102" i="9"/>
  <c r="J102" i="9"/>
  <c r="J116" i="15"/>
  <c r="G102" i="9"/>
  <c r="G116" i="15"/>
  <c r="R26" i="6"/>
  <c r="P102" i="9"/>
  <c r="P116" i="15"/>
  <c r="L116" i="15"/>
  <c r="L102" i="9"/>
  <c r="K102" i="9"/>
  <c r="K116" i="15"/>
  <c r="H116" i="15"/>
  <c r="H102" i="9"/>
  <c r="C102" i="9"/>
  <c r="C116" i="15"/>
  <c r="D102" i="9"/>
  <c r="D116" i="15"/>
  <c r="R116" i="15" l="1"/>
  <c r="R102" i="9"/>
  <c r="B227" i="9" s="1" a="1"/>
  <c r="B215" i="9" l="1" a="1"/>
  <c r="K215" i="9" s="1"/>
  <c r="K257" i="9" s="1"/>
  <c r="B220" i="9" a="1"/>
  <c r="L220" i="9" s="1"/>
  <c r="B216" i="9" a="1"/>
  <c r="G216" i="9" s="1"/>
  <c r="G258" i="9" s="1"/>
  <c r="B196" i="9" a="1"/>
  <c r="F196" i="9" s="1"/>
  <c r="F238" i="9" s="1"/>
  <c r="B208" i="9" a="1"/>
  <c r="G208" i="9" s="1"/>
  <c r="G250" i="9" s="1"/>
  <c r="B192" i="9" a="1"/>
  <c r="J192" i="9" s="1"/>
  <c r="B194" i="9" a="1"/>
  <c r="I194" i="9" s="1"/>
  <c r="B202" i="9" a="1"/>
  <c r="I202" i="9" s="1"/>
  <c r="I244" i="9" s="1"/>
  <c r="B218" i="9" a="1"/>
  <c r="N218" i="9" s="1"/>
  <c r="N260" i="9" s="1"/>
  <c r="B212" i="9" a="1"/>
  <c r="K212" i="9" s="1"/>
  <c r="K254" i="9" s="1"/>
  <c r="B200" i="9" a="1"/>
  <c r="J200" i="9" s="1"/>
  <c r="J242" i="9" s="1"/>
  <c r="B226" i="9" a="1"/>
  <c r="O226" i="9" s="1"/>
  <c r="O268" i="9" s="1"/>
  <c r="B209" i="9" a="1"/>
  <c r="K209" i="9" s="1"/>
  <c r="K251" i="9" s="1"/>
  <c r="B210" i="9" a="1"/>
  <c r="F210" i="9" s="1"/>
  <c r="F252" i="9" s="1"/>
  <c r="B225" i="9" a="1"/>
  <c r="P225" i="9" s="1"/>
  <c r="B223" i="9" a="1"/>
  <c r="P223" i="9" s="1"/>
  <c r="P265" i="9" s="1"/>
  <c r="B211" i="9" a="1"/>
  <c r="N211" i="9" s="1"/>
  <c r="N253" i="9" s="1"/>
  <c r="B205" i="9" a="1"/>
  <c r="D205" i="9" s="1"/>
  <c r="D247" i="9" s="1"/>
  <c r="B214" i="9" a="1"/>
  <c r="F214" i="9" s="1"/>
  <c r="F256" i="9" s="1"/>
  <c r="B207" i="9" a="1"/>
  <c r="J207" i="9" s="1"/>
  <c r="J249" i="9" s="1"/>
  <c r="B217" i="9" a="1"/>
  <c r="B217" i="9" s="1"/>
  <c r="B195" i="9" a="1"/>
  <c r="H195" i="9" s="1"/>
  <c r="H237" i="9" s="1"/>
  <c r="B198" i="9" a="1"/>
  <c r="E198" i="9" s="1"/>
  <c r="E240" i="9" s="1"/>
  <c r="B204" i="9" a="1"/>
  <c r="I204" i="9" s="1"/>
  <c r="B197" i="9" a="1"/>
  <c r="M197" i="9" s="1"/>
  <c r="M239" i="9" s="1"/>
  <c r="B206" i="9" a="1"/>
  <c r="N206" i="9" s="1"/>
  <c r="N248" i="9" s="1"/>
  <c r="B221" i="9" a="1"/>
  <c r="M221" i="9" s="1"/>
  <c r="M263" i="9" s="1"/>
  <c r="L227" i="9"/>
  <c r="L269" i="9" s="1"/>
  <c r="F227" i="9"/>
  <c r="F269" i="9" s="1"/>
  <c r="B227" i="9"/>
  <c r="D227" i="9"/>
  <c r="D269" i="9" s="1"/>
  <c r="C227" i="9"/>
  <c r="C269" i="9" s="1"/>
  <c r="O227" i="9"/>
  <c r="O269" i="9" s="1"/>
  <c r="Q227" i="9"/>
  <c r="Q269" i="9" s="1"/>
  <c r="M227" i="9"/>
  <c r="M269" i="9" s="1"/>
  <c r="N227" i="9"/>
  <c r="N269" i="9" s="1"/>
  <c r="K227" i="9"/>
  <c r="K269" i="9" s="1"/>
  <c r="G227" i="9"/>
  <c r="G269" i="9" s="1"/>
  <c r="J227" i="9"/>
  <c r="J269" i="9" s="1"/>
  <c r="H227" i="9"/>
  <c r="H269" i="9" s="1"/>
  <c r="E227" i="9"/>
  <c r="E269" i="9" s="1"/>
  <c r="P227" i="9"/>
  <c r="P269" i="9" s="1"/>
  <c r="I227" i="9"/>
  <c r="I269" i="9" s="1"/>
  <c r="D215" i="9"/>
  <c r="D257" i="9" s="1"/>
  <c r="E215" i="9"/>
  <c r="E257" i="9" s="1"/>
  <c r="J215" i="9"/>
  <c r="J257" i="9" s="1"/>
  <c r="Q215" i="9"/>
  <c r="Q257" i="9" s="1"/>
  <c r="P215" i="9"/>
  <c r="P257" i="9" s="1"/>
  <c r="G215" i="9"/>
  <c r="G257" i="9" s="1"/>
  <c r="N215" i="9"/>
  <c r="N257" i="9" s="1"/>
  <c r="I215" i="9"/>
  <c r="I257" i="9" s="1"/>
  <c r="E220" i="9"/>
  <c r="Q220" i="9"/>
  <c r="K220" i="9"/>
  <c r="O220" i="9"/>
  <c r="N216" i="9"/>
  <c r="N258" i="9" s="1"/>
  <c r="L216" i="9"/>
  <c r="L258" i="9" s="1"/>
  <c r="F216" i="9"/>
  <c r="F258" i="9" s="1"/>
  <c r="B216" i="9"/>
  <c r="D216" i="9"/>
  <c r="D258" i="9" s="1"/>
  <c r="P216" i="9"/>
  <c r="P258" i="9" s="1"/>
  <c r="E216" i="9"/>
  <c r="E258" i="9" s="1"/>
  <c r="C216" i="9"/>
  <c r="C258" i="9" s="1"/>
  <c r="Q192" i="9"/>
  <c r="H192" i="9"/>
  <c r="L210" i="9"/>
  <c r="L252" i="9" s="1"/>
  <c r="Q210" i="9"/>
  <c r="Q252" i="9" s="1"/>
  <c r="F194" i="9"/>
  <c r="C194" i="9"/>
  <c r="P194" i="9"/>
  <c r="L194" i="9"/>
  <c r="J225" i="9"/>
  <c r="K225" i="9"/>
  <c r="O225" i="9"/>
  <c r="M225" i="9"/>
  <c r="L209" i="9"/>
  <c r="L251" i="9" s="1"/>
  <c r="C218" i="9"/>
  <c r="C260" i="9" s="1"/>
  <c r="M212" i="9"/>
  <c r="M254" i="9" s="1"/>
  <c r="O212" i="9"/>
  <c r="O254" i="9" s="1"/>
  <c r="H200" i="9"/>
  <c r="H242" i="9" s="1"/>
  <c r="O200" i="9"/>
  <c r="O242" i="9" s="1"/>
  <c r="B200" i="9"/>
  <c r="G200" i="9"/>
  <c r="G242" i="9" s="1"/>
  <c r="K195" i="9"/>
  <c r="K237" i="9" s="1"/>
  <c r="G205" i="9"/>
  <c r="G247" i="9" s="1"/>
  <c r="H214" i="9"/>
  <c r="H256" i="9" s="1"/>
  <c r="O214" i="9"/>
  <c r="O256" i="9" s="1"/>
  <c r="L214" i="9"/>
  <c r="L256" i="9" s="1"/>
  <c r="E214" i="9"/>
  <c r="E256" i="9" s="1"/>
  <c r="D198" i="9"/>
  <c r="D240" i="9" s="1"/>
  <c r="O198" i="9"/>
  <c r="O240" i="9" s="1"/>
  <c r="H198" i="9"/>
  <c r="H240" i="9" s="1"/>
  <c r="F198" i="9"/>
  <c r="F240" i="9" s="1"/>
  <c r="I217" i="9" l="1"/>
  <c r="I259" i="9" s="1"/>
  <c r="C205" i="9"/>
  <c r="C247" i="9" s="1"/>
  <c r="I195" i="9"/>
  <c r="I237" i="9" s="1"/>
  <c r="B212" i="9"/>
  <c r="N210" i="9"/>
  <c r="N252" i="9" s="1"/>
  <c r="M192" i="9"/>
  <c r="B208" i="9"/>
  <c r="B220" i="9"/>
  <c r="B262" i="9" s="1"/>
  <c r="I220" i="9"/>
  <c r="O215" i="9"/>
  <c r="O257" i="9" s="1"/>
  <c r="M215" i="9"/>
  <c r="M257" i="9" s="1"/>
  <c r="C215" i="9"/>
  <c r="C257" i="9" s="1"/>
  <c r="L215" i="9"/>
  <c r="L257" i="9" s="1"/>
  <c r="K205" i="9"/>
  <c r="K247" i="9" s="1"/>
  <c r="O195" i="9"/>
  <c r="O237" i="9" s="1"/>
  <c r="N205" i="9"/>
  <c r="N247" i="9" s="1"/>
  <c r="G211" i="9"/>
  <c r="G253" i="9" s="1"/>
  <c r="N195" i="9"/>
  <c r="N237" i="9" s="1"/>
  <c r="E212" i="9"/>
  <c r="E254" i="9" s="1"/>
  <c r="O210" i="9"/>
  <c r="O252" i="9" s="1"/>
  <c r="E192" i="9"/>
  <c r="D220" i="9"/>
  <c r="J220" i="9"/>
  <c r="H215" i="9"/>
  <c r="H257" i="9" s="1"/>
  <c r="B215" i="9"/>
  <c r="F215" i="9"/>
  <c r="F257" i="9" s="1"/>
  <c r="B196" i="9"/>
  <c r="B207" i="9"/>
  <c r="C202" i="9"/>
  <c r="C244" i="9" s="1"/>
  <c r="E204" i="9"/>
  <c r="I226" i="9"/>
  <c r="I268" i="9" s="1"/>
  <c r="M223" i="9"/>
  <c r="M265" i="9" s="1"/>
  <c r="J204" i="9"/>
  <c r="N207" i="9"/>
  <c r="N249" i="9" s="1"/>
  <c r="F226" i="9"/>
  <c r="F268" i="9" s="1"/>
  <c r="P196" i="9"/>
  <c r="P238" i="9" s="1"/>
  <c r="D202" i="9"/>
  <c r="D244" i="9" s="1"/>
  <c r="O223" i="9"/>
  <c r="O265" i="9" s="1"/>
  <c r="Q207" i="9"/>
  <c r="Q249" i="9" s="1"/>
  <c r="D226" i="9"/>
  <c r="D268" i="9" s="1"/>
  <c r="J196" i="9"/>
  <c r="J238" i="9" s="1"/>
  <c r="G202" i="9"/>
  <c r="G244" i="9" s="1"/>
  <c r="Q223" i="9"/>
  <c r="Q265" i="9" s="1"/>
  <c r="O204" i="9"/>
  <c r="O246" i="9" s="1"/>
  <c r="P204" i="9"/>
  <c r="D207" i="9"/>
  <c r="D249" i="9" s="1"/>
  <c r="H226" i="9"/>
  <c r="H268" i="9" s="1"/>
  <c r="D196" i="9"/>
  <c r="D238" i="9" s="1"/>
  <c r="J202" i="9"/>
  <c r="J244" i="9" s="1"/>
  <c r="E223" i="9"/>
  <c r="E265" i="9" s="1"/>
  <c r="B204" i="9"/>
  <c r="C204" i="9"/>
  <c r="C246" i="9" s="1"/>
  <c r="F204" i="9"/>
  <c r="H204" i="9"/>
  <c r="H246" i="9" s="1"/>
  <c r="F207" i="9"/>
  <c r="F249" i="9" s="1"/>
  <c r="C207" i="9"/>
  <c r="C249" i="9" s="1"/>
  <c r="G207" i="9"/>
  <c r="G249" i="9" s="1"/>
  <c r="M207" i="9"/>
  <c r="M249" i="9" s="1"/>
  <c r="K226" i="9"/>
  <c r="K268" i="9" s="1"/>
  <c r="J226" i="9"/>
  <c r="J268" i="9" s="1"/>
  <c r="P226" i="9"/>
  <c r="P268" i="9" s="1"/>
  <c r="N226" i="9"/>
  <c r="N268" i="9" s="1"/>
  <c r="H196" i="9"/>
  <c r="H238" i="9" s="1"/>
  <c r="M196" i="9"/>
  <c r="M238" i="9" s="1"/>
  <c r="L196" i="9"/>
  <c r="L238" i="9" s="1"/>
  <c r="O196" i="9"/>
  <c r="O238" i="9" s="1"/>
  <c r="E202" i="9"/>
  <c r="E244" i="9" s="1"/>
  <c r="M202" i="9"/>
  <c r="M244" i="9" s="1"/>
  <c r="N202" i="9"/>
  <c r="N244" i="9" s="1"/>
  <c r="H202" i="9"/>
  <c r="H244" i="9" s="1"/>
  <c r="F223" i="9"/>
  <c r="F265" i="9" s="1"/>
  <c r="H223" i="9"/>
  <c r="H265" i="9" s="1"/>
  <c r="J223" i="9"/>
  <c r="J265" i="9" s="1"/>
  <c r="N223" i="9"/>
  <c r="N265" i="9" s="1"/>
  <c r="G204" i="9"/>
  <c r="P207" i="9"/>
  <c r="P249" i="9" s="1"/>
  <c r="I207" i="9"/>
  <c r="I249" i="9" s="1"/>
  <c r="O207" i="9"/>
  <c r="O249" i="9" s="1"/>
  <c r="E207" i="9"/>
  <c r="E249" i="9" s="1"/>
  <c r="G226" i="9"/>
  <c r="G268" i="9" s="1"/>
  <c r="E226" i="9"/>
  <c r="E268" i="9" s="1"/>
  <c r="M226" i="9"/>
  <c r="M268" i="9" s="1"/>
  <c r="C226" i="9"/>
  <c r="C268" i="9" s="1"/>
  <c r="G196" i="9"/>
  <c r="G238" i="9" s="1"/>
  <c r="Q196" i="9"/>
  <c r="Q238" i="9" s="1"/>
  <c r="I196" i="9"/>
  <c r="I238" i="9" s="1"/>
  <c r="K196" i="9"/>
  <c r="K238" i="9" s="1"/>
  <c r="K202" i="9"/>
  <c r="K244" i="9" s="1"/>
  <c r="B202" i="9"/>
  <c r="O202" i="9"/>
  <c r="O244" i="9" s="1"/>
  <c r="L202" i="9"/>
  <c r="L244" i="9" s="1"/>
  <c r="D223" i="9"/>
  <c r="D265" i="9" s="1"/>
  <c r="C223" i="9"/>
  <c r="C265" i="9" s="1"/>
  <c r="L223" i="9"/>
  <c r="L265" i="9" s="1"/>
  <c r="G223" i="9"/>
  <c r="G265" i="9" s="1"/>
  <c r="L204" i="9"/>
  <c r="L246" i="9" s="1"/>
  <c r="K204" i="9"/>
  <c r="Q204" i="9"/>
  <c r="Q246" i="9" s="1"/>
  <c r="D204" i="9"/>
  <c r="D246" i="9" s="1"/>
  <c r="M204" i="9"/>
  <c r="M246" i="9" s="1"/>
  <c r="N204" i="9"/>
  <c r="H207" i="9"/>
  <c r="H249" i="9" s="1"/>
  <c r="L207" i="9"/>
  <c r="L249" i="9" s="1"/>
  <c r="K207" i="9"/>
  <c r="K249" i="9" s="1"/>
  <c r="B226" i="9"/>
  <c r="Q226" i="9"/>
  <c r="Q268" i="9" s="1"/>
  <c r="L226" i="9"/>
  <c r="L268" i="9" s="1"/>
  <c r="C196" i="9"/>
  <c r="C238" i="9" s="1"/>
  <c r="E196" i="9"/>
  <c r="E238" i="9" s="1"/>
  <c r="N196" i="9"/>
  <c r="N238" i="9" s="1"/>
  <c r="P202" i="9"/>
  <c r="P244" i="9" s="1"/>
  <c r="Q202" i="9"/>
  <c r="Q244" i="9" s="1"/>
  <c r="F202" i="9"/>
  <c r="F244" i="9" s="1"/>
  <c r="I223" i="9"/>
  <c r="I265" i="9" s="1"/>
  <c r="B223" i="9"/>
  <c r="K223" i="9"/>
  <c r="K265" i="9" s="1"/>
  <c r="J217" i="9"/>
  <c r="J259" i="9" s="1"/>
  <c r="F211" i="9"/>
  <c r="F253" i="9" s="1"/>
  <c r="J218" i="9"/>
  <c r="J260" i="9" s="1"/>
  <c r="B209" i="9"/>
  <c r="B251" i="9" s="1"/>
  <c r="P208" i="9"/>
  <c r="P250" i="9" s="1"/>
  <c r="C217" i="9"/>
  <c r="C259" i="9" s="1"/>
  <c r="E211" i="9"/>
  <c r="E253" i="9" s="1"/>
  <c r="G218" i="9"/>
  <c r="G260" i="9" s="1"/>
  <c r="D209" i="9"/>
  <c r="D251" i="9" s="1"/>
  <c r="J208" i="9"/>
  <c r="J250" i="9" s="1"/>
  <c r="F217" i="9"/>
  <c r="F259" i="9" s="1"/>
  <c r="B211" i="9"/>
  <c r="B253" i="9" s="1"/>
  <c r="B218" i="9"/>
  <c r="I209" i="9"/>
  <c r="I251" i="9" s="1"/>
  <c r="N208" i="9"/>
  <c r="N250" i="9" s="1"/>
  <c r="O217" i="9"/>
  <c r="O259" i="9" s="1"/>
  <c r="L217" i="9"/>
  <c r="L259" i="9" s="1"/>
  <c r="P217" i="9"/>
  <c r="P259" i="9" s="1"/>
  <c r="Q217" i="9"/>
  <c r="Q259" i="9" s="1"/>
  <c r="J211" i="9"/>
  <c r="J253" i="9" s="1"/>
  <c r="P211" i="9"/>
  <c r="P253" i="9" s="1"/>
  <c r="H211" i="9"/>
  <c r="H253" i="9" s="1"/>
  <c r="Q211" i="9"/>
  <c r="Q253" i="9" s="1"/>
  <c r="P197" i="9"/>
  <c r="P239" i="9" s="1"/>
  <c r="F218" i="9"/>
  <c r="F260" i="9" s="1"/>
  <c r="K218" i="9"/>
  <c r="K260" i="9" s="1"/>
  <c r="O218" i="9"/>
  <c r="O260" i="9" s="1"/>
  <c r="P218" i="9"/>
  <c r="P260" i="9" s="1"/>
  <c r="E209" i="9"/>
  <c r="E251" i="9" s="1"/>
  <c r="N209" i="9"/>
  <c r="N251" i="9" s="1"/>
  <c r="J209" i="9"/>
  <c r="J251" i="9" s="1"/>
  <c r="G209" i="9"/>
  <c r="G251" i="9" s="1"/>
  <c r="C208" i="9"/>
  <c r="C250" i="9" s="1"/>
  <c r="D208" i="9"/>
  <c r="D250" i="9" s="1"/>
  <c r="F208" i="9"/>
  <c r="F250" i="9" s="1"/>
  <c r="H208" i="9"/>
  <c r="H250" i="9" s="1"/>
  <c r="D217" i="9"/>
  <c r="D259" i="9" s="1"/>
  <c r="K211" i="9"/>
  <c r="K253" i="9" s="1"/>
  <c r="M211" i="9"/>
  <c r="M253" i="9" s="1"/>
  <c r="C211" i="9"/>
  <c r="C253" i="9" s="1"/>
  <c r="I211" i="9"/>
  <c r="I253" i="9" s="1"/>
  <c r="L218" i="9"/>
  <c r="L260" i="9" s="1"/>
  <c r="M218" i="9"/>
  <c r="M260" i="9" s="1"/>
  <c r="Q218" i="9"/>
  <c r="Q260" i="9" s="1"/>
  <c r="H218" i="9"/>
  <c r="H260" i="9" s="1"/>
  <c r="F209" i="9"/>
  <c r="F251" i="9" s="1"/>
  <c r="M209" i="9"/>
  <c r="M251" i="9" s="1"/>
  <c r="C209" i="9"/>
  <c r="C251" i="9" s="1"/>
  <c r="Q209" i="9"/>
  <c r="Q251" i="9" s="1"/>
  <c r="L208" i="9"/>
  <c r="L250" i="9" s="1"/>
  <c r="Q208" i="9"/>
  <c r="Q250" i="9" s="1"/>
  <c r="I208" i="9"/>
  <c r="I250" i="9" s="1"/>
  <c r="O208" i="9"/>
  <c r="O250" i="9" s="1"/>
  <c r="N217" i="9"/>
  <c r="N259" i="9" s="1"/>
  <c r="H217" i="9"/>
  <c r="H259" i="9" s="1"/>
  <c r="G217" i="9"/>
  <c r="G259" i="9" s="1"/>
  <c r="M217" i="9"/>
  <c r="M259" i="9" s="1"/>
  <c r="E217" i="9"/>
  <c r="E259" i="9" s="1"/>
  <c r="K217" i="9"/>
  <c r="K259" i="9" s="1"/>
  <c r="L211" i="9"/>
  <c r="L253" i="9" s="1"/>
  <c r="O211" i="9"/>
  <c r="O253" i="9" s="1"/>
  <c r="D211" i="9"/>
  <c r="D253" i="9" s="1"/>
  <c r="E218" i="9"/>
  <c r="E260" i="9" s="1"/>
  <c r="D218" i="9"/>
  <c r="D260" i="9" s="1"/>
  <c r="I218" i="9"/>
  <c r="I260" i="9" s="1"/>
  <c r="O209" i="9"/>
  <c r="O251" i="9" s="1"/>
  <c r="P209" i="9"/>
  <c r="P251" i="9" s="1"/>
  <c r="H209" i="9"/>
  <c r="H251" i="9" s="1"/>
  <c r="M208" i="9"/>
  <c r="M250" i="9" s="1"/>
  <c r="K208" i="9"/>
  <c r="K250" i="9" s="1"/>
  <c r="E208" i="9"/>
  <c r="E250" i="9" s="1"/>
  <c r="Q198" i="9"/>
  <c r="Q240" i="9" s="1"/>
  <c r="J198" i="9"/>
  <c r="J240" i="9" s="1"/>
  <c r="Q214" i="9"/>
  <c r="Q256" i="9" s="1"/>
  <c r="M214" i="9"/>
  <c r="M256" i="9" s="1"/>
  <c r="H205" i="9"/>
  <c r="H247" i="9" s="1"/>
  <c r="F205" i="9"/>
  <c r="F247" i="9" s="1"/>
  <c r="P195" i="9"/>
  <c r="P237" i="9" s="1"/>
  <c r="D195" i="9"/>
  <c r="D237" i="9" s="1"/>
  <c r="N200" i="9"/>
  <c r="N242" i="9" s="1"/>
  <c r="Q200" i="9"/>
  <c r="Q242" i="9" s="1"/>
  <c r="P212" i="9"/>
  <c r="P254" i="9" s="1"/>
  <c r="H212" i="9"/>
  <c r="H254" i="9" s="1"/>
  <c r="C225" i="9"/>
  <c r="C228" i="9" s="1"/>
  <c r="F225" i="9"/>
  <c r="M194" i="9"/>
  <c r="M236" i="9" s="1"/>
  <c r="E194" i="9"/>
  <c r="E236" i="9" s="1"/>
  <c r="B210" i="9"/>
  <c r="B252" i="9" s="1"/>
  <c r="G210" i="9"/>
  <c r="G252" i="9" s="1"/>
  <c r="C192" i="9"/>
  <c r="C234" i="9" s="1"/>
  <c r="B192" i="9"/>
  <c r="Q216" i="9"/>
  <c r="Q258" i="9" s="1"/>
  <c r="M216" i="9"/>
  <c r="M258" i="9" s="1"/>
  <c r="H216" i="9"/>
  <c r="H258" i="9" s="1"/>
  <c r="O216" i="9"/>
  <c r="O258" i="9" s="1"/>
  <c r="F220" i="9"/>
  <c r="F262" i="9" s="1"/>
  <c r="P220" i="9"/>
  <c r="H220" i="9"/>
  <c r="H262" i="9" s="1"/>
  <c r="N220" i="9"/>
  <c r="N262" i="9" s="1"/>
  <c r="G198" i="9"/>
  <c r="G240" i="9" s="1"/>
  <c r="C198" i="9"/>
  <c r="C240" i="9" s="1"/>
  <c r="J214" i="9"/>
  <c r="J256" i="9" s="1"/>
  <c r="I214" i="9"/>
  <c r="I256" i="9" s="1"/>
  <c r="B205" i="9"/>
  <c r="B247" i="9" s="1"/>
  <c r="E205" i="9"/>
  <c r="E247" i="9" s="1"/>
  <c r="L195" i="9"/>
  <c r="L237" i="9" s="1"/>
  <c r="M195" i="9"/>
  <c r="M237" i="9" s="1"/>
  <c r="C200" i="9"/>
  <c r="C242" i="9" s="1"/>
  <c r="M200" i="9"/>
  <c r="M242" i="9" s="1"/>
  <c r="L212" i="9"/>
  <c r="L254" i="9" s="1"/>
  <c r="I212" i="9"/>
  <c r="I254" i="9" s="1"/>
  <c r="B225" i="9"/>
  <c r="B228" i="9" s="1"/>
  <c r="H225" i="9"/>
  <c r="N194" i="9"/>
  <c r="N236" i="9" s="1"/>
  <c r="Q194" i="9"/>
  <c r="Q236" i="9" s="1"/>
  <c r="C210" i="9"/>
  <c r="C252" i="9" s="1"/>
  <c r="M210" i="9"/>
  <c r="M252" i="9" s="1"/>
  <c r="G192" i="9"/>
  <c r="G234" i="9" s="1"/>
  <c r="I192" i="9"/>
  <c r="I234" i="9" s="1"/>
  <c r="P221" i="9"/>
  <c r="P263" i="9" s="1"/>
  <c r="J216" i="9"/>
  <c r="J258" i="9" s="1"/>
  <c r="K216" i="9"/>
  <c r="K258" i="9" s="1"/>
  <c r="I216" i="9"/>
  <c r="I258" i="9" s="1"/>
  <c r="C220" i="9"/>
  <c r="M220" i="9"/>
  <c r="G220" i="9"/>
  <c r="G262" i="9" s="1"/>
  <c r="N198" i="9"/>
  <c r="N240" i="9" s="1"/>
  <c r="B198" i="9"/>
  <c r="B240" i="9" s="1"/>
  <c r="P198" i="9"/>
  <c r="P240" i="9" s="1"/>
  <c r="I198" i="9"/>
  <c r="I240" i="9" s="1"/>
  <c r="N214" i="9"/>
  <c r="N256" i="9" s="1"/>
  <c r="C214" i="9"/>
  <c r="C256" i="9" s="1"/>
  <c r="K214" i="9"/>
  <c r="K256" i="9" s="1"/>
  <c r="P214" i="9"/>
  <c r="P256" i="9" s="1"/>
  <c r="I205" i="9"/>
  <c r="I247" i="9" s="1"/>
  <c r="J205" i="9"/>
  <c r="J247" i="9" s="1"/>
  <c r="M205" i="9"/>
  <c r="M247" i="9" s="1"/>
  <c r="L205" i="9"/>
  <c r="L247" i="9" s="1"/>
  <c r="B195" i="9"/>
  <c r="Q195" i="9"/>
  <c r="Q237" i="9" s="1"/>
  <c r="J195" i="9"/>
  <c r="J237" i="9" s="1"/>
  <c r="C195" i="9"/>
  <c r="C237" i="9" s="1"/>
  <c r="D200" i="9"/>
  <c r="D242" i="9" s="1"/>
  <c r="F200" i="9"/>
  <c r="F242" i="9" s="1"/>
  <c r="L200" i="9"/>
  <c r="L242" i="9" s="1"/>
  <c r="K200" i="9"/>
  <c r="K242" i="9" s="1"/>
  <c r="C212" i="9"/>
  <c r="C254" i="9" s="1"/>
  <c r="J212" i="9"/>
  <c r="J254" i="9" s="1"/>
  <c r="Q212" i="9"/>
  <c r="Q254" i="9" s="1"/>
  <c r="G212" i="9"/>
  <c r="G254" i="9" s="1"/>
  <c r="D225" i="9"/>
  <c r="L225" i="9"/>
  <c r="L228" i="9" s="1"/>
  <c r="N225" i="9"/>
  <c r="Q225" i="9"/>
  <c r="Q228" i="9" s="1"/>
  <c r="K194" i="9"/>
  <c r="H194" i="9"/>
  <c r="H236" i="9" s="1"/>
  <c r="B194" i="9"/>
  <c r="B236" i="9" s="1"/>
  <c r="D194" i="9"/>
  <c r="D236" i="9" s="1"/>
  <c r="P210" i="9"/>
  <c r="P252" i="9" s="1"/>
  <c r="K210" i="9"/>
  <c r="K252" i="9" s="1"/>
  <c r="D210" i="9"/>
  <c r="D252" i="9" s="1"/>
  <c r="H210" i="9"/>
  <c r="H252" i="9" s="1"/>
  <c r="O192" i="9"/>
  <c r="O234" i="9" s="1"/>
  <c r="D192" i="9"/>
  <c r="D234" i="9" s="1"/>
  <c r="K192" i="9"/>
  <c r="L192" i="9"/>
  <c r="L234" i="9" s="1"/>
  <c r="B206" i="9"/>
  <c r="L198" i="9"/>
  <c r="L240" i="9" s="1"/>
  <c r="M198" i="9"/>
  <c r="M240" i="9" s="1"/>
  <c r="K198" i="9"/>
  <c r="K240" i="9" s="1"/>
  <c r="D214" i="9"/>
  <c r="D256" i="9" s="1"/>
  <c r="B214" i="9"/>
  <c r="B256" i="9" s="1"/>
  <c r="G214" i="9"/>
  <c r="G256" i="9" s="1"/>
  <c r="P205" i="9"/>
  <c r="P247" i="9" s="1"/>
  <c r="O205" i="9"/>
  <c r="O247" i="9" s="1"/>
  <c r="Q205" i="9"/>
  <c r="Q247" i="9" s="1"/>
  <c r="F195" i="9"/>
  <c r="F237" i="9" s="1"/>
  <c r="G195" i="9"/>
  <c r="G237" i="9" s="1"/>
  <c r="E195" i="9"/>
  <c r="E237" i="9" s="1"/>
  <c r="E200" i="9"/>
  <c r="E242" i="9" s="1"/>
  <c r="I200" i="9"/>
  <c r="I242" i="9" s="1"/>
  <c r="P200" i="9"/>
  <c r="P242" i="9" s="1"/>
  <c r="D212" i="9"/>
  <c r="D254" i="9" s="1"/>
  <c r="F212" i="9"/>
  <c r="F254" i="9" s="1"/>
  <c r="N212" i="9"/>
  <c r="N254" i="9" s="1"/>
  <c r="E225" i="9"/>
  <c r="E267" i="9" s="1"/>
  <c r="E270" i="9" s="1"/>
  <c r="I225" i="9"/>
  <c r="I228" i="9" s="1"/>
  <c r="G225" i="9"/>
  <c r="G267" i="9" s="1"/>
  <c r="G270" i="9" s="1"/>
  <c r="G194" i="9"/>
  <c r="G236" i="9" s="1"/>
  <c r="O194" i="9"/>
  <c r="O236" i="9" s="1"/>
  <c r="J194" i="9"/>
  <c r="J236" i="9" s="1"/>
  <c r="J210" i="9"/>
  <c r="J252" i="9" s="1"/>
  <c r="E210" i="9"/>
  <c r="E252" i="9" s="1"/>
  <c r="I210" i="9"/>
  <c r="I252" i="9" s="1"/>
  <c r="F192" i="9"/>
  <c r="F234" i="9" s="1"/>
  <c r="P192" i="9"/>
  <c r="P234" i="9" s="1"/>
  <c r="N192" i="9"/>
  <c r="N234" i="9" s="1"/>
  <c r="H206" i="9"/>
  <c r="H248" i="9" s="1"/>
  <c r="H197" i="9"/>
  <c r="H239" i="9" s="1"/>
  <c r="J197" i="9"/>
  <c r="J239" i="9" s="1"/>
  <c r="F197" i="9"/>
  <c r="F239" i="9" s="1"/>
  <c r="L197" i="9"/>
  <c r="L239" i="9" s="1"/>
  <c r="N197" i="9"/>
  <c r="N239" i="9" s="1"/>
  <c r="G197" i="9"/>
  <c r="G239" i="9" s="1"/>
  <c r="O197" i="9"/>
  <c r="O239" i="9" s="1"/>
  <c r="B197" i="9"/>
  <c r="D197" i="9"/>
  <c r="D239" i="9" s="1"/>
  <c r="Q197" i="9"/>
  <c r="Q239" i="9" s="1"/>
  <c r="I197" i="9"/>
  <c r="I239" i="9" s="1"/>
  <c r="K206" i="9"/>
  <c r="K248" i="9" s="1"/>
  <c r="G206" i="9"/>
  <c r="G248" i="9" s="1"/>
  <c r="J206" i="9"/>
  <c r="J248" i="9" s="1"/>
  <c r="F206" i="9"/>
  <c r="F248" i="9" s="1"/>
  <c r="C197" i="9"/>
  <c r="C239" i="9" s="1"/>
  <c r="E197" i="9"/>
  <c r="E239" i="9" s="1"/>
  <c r="K197" i="9"/>
  <c r="K239" i="9" s="1"/>
  <c r="M206" i="9"/>
  <c r="M248" i="9" s="1"/>
  <c r="D206" i="9"/>
  <c r="D248" i="9" s="1"/>
  <c r="C221" i="9"/>
  <c r="C263" i="9" s="1"/>
  <c r="K221" i="9"/>
  <c r="K263" i="9" s="1"/>
  <c r="D221" i="9"/>
  <c r="D263" i="9" s="1"/>
  <c r="N221" i="9"/>
  <c r="N263" i="9" s="1"/>
  <c r="Q221" i="9"/>
  <c r="Q263" i="9" s="1"/>
  <c r="F221" i="9"/>
  <c r="F263" i="9" s="1"/>
  <c r="L221" i="9"/>
  <c r="L263" i="9" s="1"/>
  <c r="O221" i="9"/>
  <c r="O263" i="9" s="1"/>
  <c r="B221" i="9"/>
  <c r="B263" i="9" s="1"/>
  <c r="G221" i="9"/>
  <c r="G263" i="9" s="1"/>
  <c r="E221" i="9"/>
  <c r="E263" i="9" s="1"/>
  <c r="H221" i="9"/>
  <c r="H263" i="9" s="1"/>
  <c r="I221" i="9"/>
  <c r="I263" i="9" s="1"/>
  <c r="J221" i="9"/>
  <c r="J263" i="9" s="1"/>
  <c r="P206" i="9"/>
  <c r="P248" i="9" s="1"/>
  <c r="L206" i="9"/>
  <c r="L248" i="9" s="1"/>
  <c r="E206" i="9"/>
  <c r="E248" i="9" s="1"/>
  <c r="O206" i="9"/>
  <c r="O248" i="9" s="1"/>
  <c r="C206" i="9"/>
  <c r="C248" i="9" s="1"/>
  <c r="Q206" i="9"/>
  <c r="Q248" i="9" s="1"/>
  <c r="I206" i="9"/>
  <c r="I248" i="9" s="1"/>
  <c r="B242" i="9"/>
  <c r="O228" i="9"/>
  <c r="O267" i="9"/>
  <c r="O270" i="9" s="1"/>
  <c r="J267" i="9"/>
  <c r="P236" i="9"/>
  <c r="F199" i="9"/>
  <c r="F236" i="9"/>
  <c r="E234" i="9"/>
  <c r="Q234" i="9"/>
  <c r="B258" i="9"/>
  <c r="D262" i="9"/>
  <c r="K262" i="9"/>
  <c r="J262" i="9"/>
  <c r="E262" i="9"/>
  <c r="R215" i="9"/>
  <c r="B257" i="9"/>
  <c r="B268" i="9"/>
  <c r="B238" i="9"/>
  <c r="N267" i="9"/>
  <c r="K234" i="9"/>
  <c r="O262" i="9"/>
  <c r="Q262" i="9"/>
  <c r="I262" i="9"/>
  <c r="R227" i="9"/>
  <c r="B269" i="9"/>
  <c r="R269" i="9" s="1"/>
  <c r="S269" i="9" s="1"/>
  <c r="P246" i="9"/>
  <c r="F246" i="9"/>
  <c r="G246" i="9"/>
  <c r="K246" i="9"/>
  <c r="B259" i="9"/>
  <c r="B260" i="9"/>
  <c r="B244" i="9"/>
  <c r="P228" i="9"/>
  <c r="P267" i="9"/>
  <c r="P270" i="9" s="1"/>
  <c r="I236" i="9"/>
  <c r="J234" i="9"/>
  <c r="B250" i="9"/>
  <c r="P262" i="9"/>
  <c r="E246" i="9"/>
  <c r="J246" i="9"/>
  <c r="B246" i="9"/>
  <c r="N246" i="9"/>
  <c r="I246" i="9"/>
  <c r="B249" i="9"/>
  <c r="B254" i="9"/>
  <c r="M267" i="9"/>
  <c r="K267" i="9"/>
  <c r="F228" i="9"/>
  <c r="F267" i="9"/>
  <c r="F270" i="9" s="1"/>
  <c r="L236" i="9"/>
  <c r="C236" i="9"/>
  <c r="E199" i="9"/>
  <c r="M234" i="9"/>
  <c r="H234" i="9"/>
  <c r="B234" i="9"/>
  <c r="B265" i="9"/>
  <c r="M222" i="9"/>
  <c r="M262" i="9"/>
  <c r="M264" i="9" s="1"/>
  <c r="L262" i="9"/>
  <c r="R257" i="9" l="1"/>
  <c r="S257" i="9" s="1"/>
  <c r="M228" i="9"/>
  <c r="Q267" i="9"/>
  <c r="Q270" i="9" s="1"/>
  <c r="R209" i="9"/>
  <c r="J270" i="9"/>
  <c r="R196" i="9"/>
  <c r="P222" i="9"/>
  <c r="J228" i="9"/>
  <c r="D228" i="9"/>
  <c r="K270" i="9"/>
  <c r="K228" i="9"/>
  <c r="H228" i="9"/>
  <c r="N241" i="9"/>
  <c r="N243" i="9" s="1"/>
  <c r="R265" i="9"/>
  <c r="S265" i="9" s="1"/>
  <c r="M199" i="9"/>
  <c r="M201" i="9" s="1"/>
  <c r="N255" i="9"/>
  <c r="R204" i="9"/>
  <c r="E228" i="9"/>
  <c r="N270" i="9"/>
  <c r="R268" i="9"/>
  <c r="S268" i="9" s="1"/>
  <c r="R223" i="9"/>
  <c r="R249" i="9"/>
  <c r="S249" i="9" s="1"/>
  <c r="R244" i="9"/>
  <c r="S244" i="9" s="1"/>
  <c r="N228" i="9"/>
  <c r="R226" i="9"/>
  <c r="M270" i="9"/>
  <c r="R207" i="9"/>
  <c r="R202" i="9"/>
  <c r="R238" i="9"/>
  <c r="S238" i="9" s="1"/>
  <c r="H199" i="9"/>
  <c r="C222" i="9"/>
  <c r="R253" i="9"/>
  <c r="S253" i="9" s="1"/>
  <c r="C262" i="9"/>
  <c r="C264" i="9" s="1"/>
  <c r="E201" i="9"/>
  <c r="C267" i="9"/>
  <c r="C270" i="9" s="1"/>
  <c r="J241" i="9"/>
  <c r="J243" i="9" s="1"/>
  <c r="B213" i="9"/>
  <c r="G222" i="9"/>
  <c r="K264" i="9"/>
  <c r="P264" i="9"/>
  <c r="G228" i="9"/>
  <c r="R259" i="9"/>
  <c r="S259" i="9" s="1"/>
  <c r="R195" i="9"/>
  <c r="R220" i="9"/>
  <c r="R192" i="9"/>
  <c r="E241" i="9"/>
  <c r="E243" i="9" s="1"/>
  <c r="D199" i="9"/>
  <c r="D201" i="9" s="1"/>
  <c r="M241" i="9"/>
  <c r="B248" i="9"/>
  <c r="B255" i="9" s="1"/>
  <c r="R211" i="9"/>
  <c r="N199" i="9"/>
  <c r="N201" i="9" s="1"/>
  <c r="I255" i="9"/>
  <c r="R250" i="9"/>
  <c r="S250" i="9" s="1"/>
  <c r="R217" i="9"/>
  <c r="D241" i="9"/>
  <c r="D243" i="9" s="1"/>
  <c r="B237" i="9"/>
  <c r="R237" i="9" s="1"/>
  <c r="S237" i="9" s="1"/>
  <c r="J213" i="9"/>
  <c r="R208" i="9"/>
  <c r="R218" i="9"/>
  <c r="G213" i="9"/>
  <c r="I222" i="9"/>
  <c r="P241" i="9"/>
  <c r="P243" i="9" s="1"/>
  <c r="R260" i="9"/>
  <c r="S260" i="9" s="1"/>
  <c r="I264" i="9"/>
  <c r="C199" i="9"/>
  <c r="C201" i="9" s="1"/>
  <c r="R214" i="9"/>
  <c r="R212" i="9"/>
  <c r="N213" i="9"/>
  <c r="G199" i="9"/>
  <c r="G201" i="9" s="1"/>
  <c r="R251" i="9"/>
  <c r="S251" i="9" s="1"/>
  <c r="R240" i="9"/>
  <c r="S240" i="9" s="1"/>
  <c r="H241" i="9"/>
  <c r="H243" i="9" s="1"/>
  <c r="P199" i="9"/>
  <c r="P201" i="9" s="1"/>
  <c r="R200" i="9"/>
  <c r="R256" i="9"/>
  <c r="S256" i="9" s="1"/>
  <c r="G241" i="9"/>
  <c r="G243" i="9" s="1"/>
  <c r="R198" i="9"/>
  <c r="F222" i="9"/>
  <c r="H255" i="9"/>
  <c r="L267" i="9"/>
  <c r="L270" i="9" s="1"/>
  <c r="R258" i="9"/>
  <c r="S258" i="9" s="1"/>
  <c r="H267" i="9"/>
  <c r="H270" i="9" s="1"/>
  <c r="B267" i="9"/>
  <c r="B270" i="9" s="1"/>
  <c r="J199" i="9"/>
  <c r="J201" i="9" s="1"/>
  <c r="K199" i="9"/>
  <c r="K201" i="9" s="1"/>
  <c r="R210" i="9"/>
  <c r="R254" i="9"/>
  <c r="S254" i="9" s="1"/>
  <c r="J255" i="9"/>
  <c r="H213" i="9"/>
  <c r="R216" i="9"/>
  <c r="Q199" i="9"/>
  <c r="Q201" i="9" s="1"/>
  <c r="R194" i="9"/>
  <c r="I267" i="9"/>
  <c r="I270" i="9" s="1"/>
  <c r="Q264" i="9"/>
  <c r="B222" i="9"/>
  <c r="K236" i="9"/>
  <c r="K241" i="9" s="1"/>
  <c r="D267" i="9"/>
  <c r="D270" i="9" s="1"/>
  <c r="R247" i="9"/>
  <c r="S247" i="9" s="1"/>
  <c r="K222" i="9"/>
  <c r="R225" i="9"/>
  <c r="B199" i="9"/>
  <c r="B201" i="9" s="1"/>
  <c r="G264" i="9"/>
  <c r="H201" i="9"/>
  <c r="R252" i="9"/>
  <c r="S252" i="9" s="1"/>
  <c r="F264" i="9"/>
  <c r="G255" i="9"/>
  <c r="Q222" i="9"/>
  <c r="R205" i="9"/>
  <c r="R242" i="9"/>
  <c r="S242" i="9" s="1"/>
  <c r="L199" i="9"/>
  <c r="L201" i="9" s="1"/>
  <c r="D255" i="9"/>
  <c r="L213" i="9"/>
  <c r="D213" i="9"/>
  <c r="K255" i="9"/>
  <c r="B239" i="9"/>
  <c r="Q213" i="9"/>
  <c r="C241" i="9"/>
  <c r="C243" i="9" s="1"/>
  <c r="L241" i="9"/>
  <c r="L243" i="9" s="1"/>
  <c r="H222" i="9"/>
  <c r="F201" i="9"/>
  <c r="O241" i="9"/>
  <c r="O243" i="9" s="1"/>
  <c r="K213" i="9"/>
  <c r="O222" i="9"/>
  <c r="F241" i="9"/>
  <c r="F243" i="9" s="1"/>
  <c r="M255" i="9"/>
  <c r="O199" i="9"/>
  <c r="O201" i="9" s="1"/>
  <c r="R239" i="9"/>
  <c r="S239" i="9" s="1"/>
  <c r="C213" i="9"/>
  <c r="I241" i="9"/>
  <c r="I243" i="9" s="1"/>
  <c r="F255" i="9"/>
  <c r="R197" i="9"/>
  <c r="M213" i="9"/>
  <c r="I199" i="9"/>
  <c r="I201" i="9" s="1"/>
  <c r="F213" i="9"/>
  <c r="J264" i="9"/>
  <c r="L264" i="9"/>
  <c r="J222" i="9"/>
  <c r="Q241" i="9"/>
  <c r="Q243" i="9" s="1"/>
  <c r="N264" i="9"/>
  <c r="D264" i="9"/>
  <c r="N222" i="9"/>
  <c r="H264" i="9"/>
  <c r="Q255" i="9"/>
  <c r="L255" i="9"/>
  <c r="O264" i="9"/>
  <c r="D222" i="9"/>
  <c r="L222" i="9"/>
  <c r="R206" i="9"/>
  <c r="R263" i="9"/>
  <c r="S263" i="9" s="1"/>
  <c r="P255" i="9"/>
  <c r="R221" i="9"/>
  <c r="P213" i="9"/>
  <c r="E264" i="9"/>
  <c r="C255" i="9"/>
  <c r="E222" i="9"/>
  <c r="I213" i="9"/>
  <c r="E255" i="9"/>
  <c r="O213" i="9"/>
  <c r="O255" i="9"/>
  <c r="E213" i="9"/>
  <c r="R246" i="9"/>
  <c r="R234" i="9"/>
  <c r="R236" i="9"/>
  <c r="M243" i="9"/>
  <c r="B264" i="9"/>
  <c r="K243" i="9" l="1"/>
  <c r="R199" i="9"/>
  <c r="H229" i="9"/>
  <c r="J229" i="9"/>
  <c r="C229" i="9"/>
  <c r="N271" i="9"/>
  <c r="N55" i="7" s="1"/>
  <c r="M229" i="9"/>
  <c r="O229" i="9"/>
  <c r="Q271" i="9"/>
  <c r="Q55" i="7" s="1"/>
  <c r="K229" i="9"/>
  <c r="G271" i="9"/>
  <c r="G55" i="7" s="1"/>
  <c r="G229" i="9"/>
  <c r="R228" i="9"/>
  <c r="N229" i="9"/>
  <c r="R213" i="9"/>
  <c r="K271" i="9"/>
  <c r="K55" i="7" s="1"/>
  <c r="Q229" i="9"/>
  <c r="J271" i="9"/>
  <c r="J55" i="7" s="1"/>
  <c r="R267" i="9"/>
  <c r="R270" i="9" s="1"/>
  <c r="S270" i="9" s="1"/>
  <c r="R248" i="9"/>
  <c r="S248" i="9" s="1"/>
  <c r="R262" i="9"/>
  <c r="B241" i="9"/>
  <c r="B243" i="9" s="1"/>
  <c r="P271" i="9"/>
  <c r="P55" i="7" s="1"/>
  <c r="R222" i="9"/>
  <c r="L229" i="9"/>
  <c r="F229" i="9"/>
  <c r="I271" i="9"/>
  <c r="I55" i="7" s="1"/>
  <c r="E271" i="9"/>
  <c r="E55" i="7" s="1"/>
  <c r="F271" i="9"/>
  <c r="F55" i="7" s="1"/>
  <c r="B229" i="9"/>
  <c r="E229" i="9"/>
  <c r="M271" i="9"/>
  <c r="M55" i="7" s="1"/>
  <c r="D229" i="9"/>
  <c r="L271" i="9"/>
  <c r="L55" i="7" s="1"/>
  <c r="C271" i="9"/>
  <c r="C55" i="7" s="1"/>
  <c r="D271" i="9"/>
  <c r="D55" i="7" s="1"/>
  <c r="D54" i="7" s="1"/>
  <c r="H271" i="9"/>
  <c r="H55" i="7" s="1"/>
  <c r="O271" i="9"/>
  <c r="O55" i="7" s="1"/>
  <c r="I229" i="9"/>
  <c r="P229" i="9"/>
  <c r="R241" i="9"/>
  <c r="S241" i="9" s="1"/>
  <c r="S236" i="9"/>
  <c r="B271" i="9"/>
  <c r="S234" i="9"/>
  <c r="R201" i="9"/>
  <c r="S246" i="9"/>
  <c r="S262" i="9"/>
  <c r="R264" i="9"/>
  <c r="S264" i="9" s="1"/>
  <c r="S267" i="9"/>
  <c r="R255" i="9" l="1"/>
  <c r="S255" i="9" s="1"/>
  <c r="R229" i="9"/>
  <c r="B276" i="9" s="1"/>
  <c r="C276" i="9" s="1"/>
  <c r="R243" i="9"/>
  <c r="S243" i="9" s="1"/>
  <c r="B55" i="7"/>
  <c r="B278" i="9"/>
  <c r="C278" i="9" s="1"/>
  <c r="R271" i="9" l="1"/>
  <c r="S271" i="9" s="1"/>
  <c r="B54" i="7"/>
  <c r="R55" i="7"/>
  <c r="Q28" i="6" l="1"/>
  <c r="Q117" i="15" s="1"/>
  <c r="M28" i="6"/>
  <c r="M117" i="15" s="1"/>
  <c r="F28" i="6"/>
  <c r="F117" i="15" s="1"/>
  <c r="K28" i="6"/>
  <c r="K117" i="15" s="1"/>
  <c r="H28" i="6"/>
  <c r="H117" i="15" s="1"/>
  <c r="I28" i="6"/>
  <c r="I117" i="15" s="1"/>
  <c r="N28" i="6"/>
  <c r="N117" i="15" s="1"/>
  <c r="E28" i="6"/>
  <c r="E117" i="15" s="1"/>
  <c r="G28" i="6"/>
  <c r="G117" i="15" s="1"/>
  <c r="P28" i="6"/>
  <c r="P117" i="15" s="1"/>
  <c r="O28" i="6"/>
  <c r="O117" i="15" s="1"/>
  <c r="J28" i="6"/>
  <c r="J117" i="15" s="1"/>
  <c r="L28" i="6"/>
  <c r="L117" i="15" s="1"/>
  <c r="D28" i="6"/>
  <c r="D117" i="15" s="1"/>
  <c r="C28" i="6"/>
  <c r="C117" i="15" s="1"/>
  <c r="R54" i="7"/>
  <c r="B28" i="6"/>
  <c r="B117" i="15" l="1"/>
  <c r="R117" i="15" s="1"/>
  <c r="R28" i="6"/>
  <c r="H27" i="6"/>
  <c r="H115" i="15" s="1"/>
  <c r="Q27" i="6"/>
  <c r="Q115" i="15" s="1"/>
  <c r="I27" i="6"/>
  <c r="I115" i="15" s="1"/>
  <c r="M27" i="6"/>
  <c r="M115" i="15" s="1"/>
  <c r="E27" i="6"/>
  <c r="E115" i="15" s="1"/>
  <c r="K27" i="6"/>
  <c r="K115" i="15" s="1"/>
  <c r="N27" i="6"/>
  <c r="N115" i="15" s="1"/>
  <c r="O27" i="6"/>
  <c r="O115" i="15" s="1"/>
  <c r="C27" i="6"/>
  <c r="C115" i="15" s="1"/>
  <c r="P27" i="6"/>
  <c r="P115" i="15" s="1"/>
  <c r="G27" i="6"/>
  <c r="G115" i="15" s="1"/>
  <c r="F27" i="6"/>
  <c r="F115" i="15" s="1"/>
  <c r="L27" i="6"/>
  <c r="L115" i="15" s="1"/>
  <c r="J27" i="6"/>
  <c r="J115" i="15" s="1"/>
  <c r="D27" i="6"/>
  <c r="D115" i="15" s="1"/>
  <c r="B27" i="6"/>
  <c r="R27" i="6" l="1"/>
  <c r="B115" i="15"/>
  <c r="R115" i="15" l="1"/>
  <c r="B154" i="15" a="1"/>
  <c r="B159" i="15" a="1"/>
  <c r="B164" i="15" a="1"/>
  <c r="B153" i="15" a="1"/>
  <c r="B175" i="15" a="1"/>
  <c r="B168" i="15" a="1"/>
  <c r="B170" i="15" a="1"/>
  <c r="B157" i="15" a="1"/>
  <c r="B169" i="15" a="1"/>
  <c r="B178" i="15" a="1"/>
  <c r="B163" i="15" a="1"/>
  <c r="B156" i="15" a="1"/>
  <c r="B171" i="15" a="1"/>
  <c r="B158" i="15" a="1"/>
  <c r="B174" i="15" a="1"/>
  <c r="B177" i="15" a="1"/>
  <c r="B160" i="15" a="1"/>
  <c r="K174" i="15" l="1"/>
  <c r="O174" i="15"/>
  <c r="L174" i="15"/>
  <c r="N174" i="15"/>
  <c r="J174" i="15"/>
  <c r="F174" i="15"/>
  <c r="B174" i="15"/>
  <c r="D174" i="15"/>
  <c r="G174" i="15"/>
  <c r="I174" i="15"/>
  <c r="P174" i="15"/>
  <c r="C174" i="15"/>
  <c r="E174" i="15"/>
  <c r="M174" i="15"/>
  <c r="Q174" i="15"/>
  <c r="H174" i="15"/>
  <c r="Q163" i="15"/>
  <c r="Q194" i="15" s="1"/>
  <c r="I163" i="15"/>
  <c r="G163" i="15"/>
  <c r="N163" i="15"/>
  <c r="J163" i="15"/>
  <c r="C163" i="15"/>
  <c r="F163" i="15"/>
  <c r="B163" i="15"/>
  <c r="K163" i="15"/>
  <c r="P163" i="15"/>
  <c r="H163" i="15"/>
  <c r="D163" i="15"/>
  <c r="M163" i="15"/>
  <c r="O163" i="15"/>
  <c r="L163" i="15"/>
  <c r="E163" i="15"/>
  <c r="G170" i="15"/>
  <c r="G201" i="15" s="1"/>
  <c r="G24" i="24" s="1"/>
  <c r="Q170" i="15"/>
  <c r="Q201" i="15" s="1"/>
  <c r="Q24" i="24" s="1"/>
  <c r="F170" i="15"/>
  <c r="F201" i="15" s="1"/>
  <c r="F24" i="24" s="1"/>
  <c r="J170" i="15"/>
  <c r="J201" i="15" s="1"/>
  <c r="J24" i="24" s="1"/>
  <c r="C170" i="15"/>
  <c r="C201" i="15" s="1"/>
  <c r="C24" i="24" s="1"/>
  <c r="L170" i="15"/>
  <c r="L201" i="15" s="1"/>
  <c r="L24" i="24" s="1"/>
  <c r="P170" i="15"/>
  <c r="P201" i="15" s="1"/>
  <c r="P24" i="24" s="1"/>
  <c r="B170" i="15"/>
  <c r="H170" i="15"/>
  <c r="H201" i="15" s="1"/>
  <c r="H24" i="24" s="1"/>
  <c r="M170" i="15"/>
  <c r="M201" i="15" s="1"/>
  <c r="M24" i="24" s="1"/>
  <c r="K170" i="15"/>
  <c r="K201" i="15" s="1"/>
  <c r="K24" i="24" s="1"/>
  <c r="I170" i="15"/>
  <c r="I201" i="15" s="1"/>
  <c r="I24" i="24" s="1"/>
  <c r="O170" i="15"/>
  <c r="O201" i="15" s="1"/>
  <c r="O24" i="24" s="1"/>
  <c r="N170" i="15"/>
  <c r="N201" i="15" s="1"/>
  <c r="N24" i="24" s="1"/>
  <c r="D170" i="15"/>
  <c r="D201" i="15" s="1"/>
  <c r="D24" i="24" s="1"/>
  <c r="E170" i="15"/>
  <c r="E201" i="15" s="1"/>
  <c r="E24" i="24" s="1"/>
  <c r="D164" i="15"/>
  <c r="D195" i="15" s="1"/>
  <c r="D18" i="24" s="1"/>
  <c r="P164" i="15"/>
  <c r="P195" i="15" s="1"/>
  <c r="P18" i="24" s="1"/>
  <c r="M164" i="15"/>
  <c r="M195" i="15" s="1"/>
  <c r="M18" i="24" s="1"/>
  <c r="C164" i="15"/>
  <c r="C195" i="15" s="1"/>
  <c r="C18" i="24" s="1"/>
  <c r="J164" i="15"/>
  <c r="J195" i="15" s="1"/>
  <c r="J18" i="24" s="1"/>
  <c r="F164" i="15"/>
  <c r="F195" i="15" s="1"/>
  <c r="F18" i="24" s="1"/>
  <c r="G164" i="15"/>
  <c r="G195" i="15" s="1"/>
  <c r="G18" i="24" s="1"/>
  <c r="H164" i="15"/>
  <c r="H195" i="15" s="1"/>
  <c r="H18" i="24" s="1"/>
  <c r="B164" i="15"/>
  <c r="L164" i="15"/>
  <c r="L195" i="15" s="1"/>
  <c r="L18" i="24" s="1"/>
  <c r="Q164" i="15"/>
  <c r="Q195" i="15" s="1"/>
  <c r="Q18" i="24" s="1"/>
  <c r="K164" i="15"/>
  <c r="K195" i="15" s="1"/>
  <c r="K18" i="24" s="1"/>
  <c r="O164" i="15"/>
  <c r="O195" i="15" s="1"/>
  <c r="O18" i="24" s="1"/>
  <c r="I164" i="15"/>
  <c r="I195" i="15" s="1"/>
  <c r="I18" i="24" s="1"/>
  <c r="E164" i="15"/>
  <c r="E195" i="15" s="1"/>
  <c r="E18" i="24" s="1"/>
  <c r="N164" i="15"/>
  <c r="N195" i="15" s="1"/>
  <c r="N18" i="24" s="1"/>
  <c r="G158" i="15"/>
  <c r="G189" i="15" s="1"/>
  <c r="G12" i="24" s="1"/>
  <c r="H158" i="15"/>
  <c r="H189" i="15" s="1"/>
  <c r="H12" i="24" s="1"/>
  <c r="O158" i="15"/>
  <c r="O189" i="15" s="1"/>
  <c r="O12" i="24" s="1"/>
  <c r="P158" i="15"/>
  <c r="P189" i="15" s="1"/>
  <c r="P12" i="24" s="1"/>
  <c r="E158" i="15"/>
  <c r="E189" i="15" s="1"/>
  <c r="E12" i="24" s="1"/>
  <c r="B158" i="15"/>
  <c r="K158" i="15"/>
  <c r="K189" i="15" s="1"/>
  <c r="K12" i="24" s="1"/>
  <c r="J158" i="15"/>
  <c r="J189" i="15" s="1"/>
  <c r="J12" i="24" s="1"/>
  <c r="D158" i="15"/>
  <c r="D189" i="15" s="1"/>
  <c r="D12" i="24" s="1"/>
  <c r="M158" i="15"/>
  <c r="M189" i="15" s="1"/>
  <c r="M12" i="24" s="1"/>
  <c r="I158" i="15"/>
  <c r="I189" i="15" s="1"/>
  <c r="I12" i="24" s="1"/>
  <c r="F158" i="15"/>
  <c r="F189" i="15" s="1"/>
  <c r="F12" i="24" s="1"/>
  <c r="C158" i="15"/>
  <c r="C189" i="15" s="1"/>
  <c r="C12" i="24" s="1"/>
  <c r="Q158" i="15"/>
  <c r="Q189" i="15" s="1"/>
  <c r="Q12" i="24" s="1"/>
  <c r="N158" i="15"/>
  <c r="N189" i="15" s="1"/>
  <c r="N12" i="24" s="1"/>
  <c r="L158" i="15"/>
  <c r="L189" i="15" s="1"/>
  <c r="L12" i="24" s="1"/>
  <c r="O178" i="15"/>
  <c r="O209" i="15" s="1"/>
  <c r="O32" i="24" s="1"/>
  <c r="K178" i="15"/>
  <c r="K209" i="15" s="1"/>
  <c r="K32" i="24" s="1"/>
  <c r="H178" i="15"/>
  <c r="H209" i="15" s="1"/>
  <c r="H32" i="24" s="1"/>
  <c r="E178" i="15"/>
  <c r="E209" i="15" s="1"/>
  <c r="E32" i="24" s="1"/>
  <c r="D178" i="15"/>
  <c r="D209" i="15" s="1"/>
  <c r="D32" i="24" s="1"/>
  <c r="Q178" i="15"/>
  <c r="Q209" i="15" s="1"/>
  <c r="Q32" i="24" s="1"/>
  <c r="M178" i="15"/>
  <c r="M209" i="15" s="1"/>
  <c r="M32" i="24" s="1"/>
  <c r="B178" i="15"/>
  <c r="N178" i="15"/>
  <c r="N209" i="15" s="1"/>
  <c r="N32" i="24" s="1"/>
  <c r="I178" i="15"/>
  <c r="I209" i="15" s="1"/>
  <c r="I32" i="24" s="1"/>
  <c r="L178" i="15"/>
  <c r="L209" i="15" s="1"/>
  <c r="L32" i="24" s="1"/>
  <c r="F178" i="15"/>
  <c r="F209" i="15" s="1"/>
  <c r="F32" i="24" s="1"/>
  <c r="C178" i="15"/>
  <c r="C209" i="15" s="1"/>
  <c r="C32" i="24" s="1"/>
  <c r="P178" i="15"/>
  <c r="P209" i="15" s="1"/>
  <c r="P32" i="24" s="1"/>
  <c r="J178" i="15"/>
  <c r="J209" i="15" s="1"/>
  <c r="J32" i="24" s="1"/>
  <c r="G178" i="15"/>
  <c r="G209" i="15" s="1"/>
  <c r="G32" i="24" s="1"/>
  <c r="P168" i="15"/>
  <c r="E168" i="15"/>
  <c r="C168" i="15"/>
  <c r="O168" i="15"/>
  <c r="B168" i="15"/>
  <c r="Q168" i="15"/>
  <c r="Q199" i="15" s="1"/>
  <c r="D168" i="15"/>
  <c r="N168" i="15"/>
  <c r="I168" i="15"/>
  <c r="L168" i="15"/>
  <c r="K168" i="15"/>
  <c r="H168" i="15"/>
  <c r="M168" i="15"/>
  <c r="F168" i="15"/>
  <c r="G168" i="15"/>
  <c r="J168" i="15"/>
  <c r="I159" i="15"/>
  <c r="I190" i="15" s="1"/>
  <c r="I13" i="24" s="1"/>
  <c r="H159" i="15"/>
  <c r="H190" i="15" s="1"/>
  <c r="H13" i="24" s="1"/>
  <c r="P159" i="15"/>
  <c r="P190" i="15" s="1"/>
  <c r="P13" i="24" s="1"/>
  <c r="N159" i="15"/>
  <c r="N190" i="15" s="1"/>
  <c r="N13" i="24" s="1"/>
  <c r="Q159" i="15"/>
  <c r="Q190" i="15" s="1"/>
  <c r="Q13" i="24" s="1"/>
  <c r="D159" i="15"/>
  <c r="D190" i="15" s="1"/>
  <c r="D13" i="24" s="1"/>
  <c r="F159" i="15"/>
  <c r="F190" i="15" s="1"/>
  <c r="F13" i="24" s="1"/>
  <c r="O159" i="15"/>
  <c r="O190" i="15" s="1"/>
  <c r="O13" i="24" s="1"/>
  <c r="J159" i="15"/>
  <c r="J190" i="15" s="1"/>
  <c r="J13" i="24" s="1"/>
  <c r="B159" i="15"/>
  <c r="C159" i="15"/>
  <c r="C190" i="15" s="1"/>
  <c r="C13" i="24" s="1"/>
  <c r="M159" i="15"/>
  <c r="M190" i="15" s="1"/>
  <c r="M13" i="24" s="1"/>
  <c r="G159" i="15"/>
  <c r="G190" i="15" s="1"/>
  <c r="G13" i="24" s="1"/>
  <c r="K159" i="15"/>
  <c r="K190" i="15" s="1"/>
  <c r="K13" i="24" s="1"/>
  <c r="E159" i="15"/>
  <c r="E190" i="15" s="1"/>
  <c r="E13" i="24" s="1"/>
  <c r="L159" i="15"/>
  <c r="L190" i="15" s="1"/>
  <c r="L13" i="24" s="1"/>
  <c r="H171" i="15"/>
  <c r="H202" i="15" s="1"/>
  <c r="H25" i="24" s="1"/>
  <c r="L171" i="15"/>
  <c r="L202" i="15" s="1"/>
  <c r="L25" i="24" s="1"/>
  <c r="B171" i="15"/>
  <c r="G171" i="15"/>
  <c r="G202" i="15" s="1"/>
  <c r="G25" i="24" s="1"/>
  <c r="O171" i="15"/>
  <c r="O202" i="15" s="1"/>
  <c r="O25" i="24" s="1"/>
  <c r="F171" i="15"/>
  <c r="F202" i="15" s="1"/>
  <c r="F25" i="24" s="1"/>
  <c r="C171" i="15"/>
  <c r="C202" i="15" s="1"/>
  <c r="C25" i="24" s="1"/>
  <c r="D171" i="15"/>
  <c r="D202" i="15" s="1"/>
  <c r="D25" i="24" s="1"/>
  <c r="M171" i="15"/>
  <c r="M202" i="15" s="1"/>
  <c r="M25" i="24" s="1"/>
  <c r="J171" i="15"/>
  <c r="J202" i="15" s="1"/>
  <c r="J25" i="24" s="1"/>
  <c r="I171" i="15"/>
  <c r="I202" i="15" s="1"/>
  <c r="I25" i="24" s="1"/>
  <c r="K171" i="15"/>
  <c r="K202" i="15" s="1"/>
  <c r="K25" i="24" s="1"/>
  <c r="Q171" i="15"/>
  <c r="Q202" i="15" s="1"/>
  <c r="Q25" i="24" s="1"/>
  <c r="E171" i="15"/>
  <c r="E202" i="15" s="1"/>
  <c r="E25" i="24" s="1"/>
  <c r="P171" i="15"/>
  <c r="P202" i="15" s="1"/>
  <c r="P25" i="24" s="1"/>
  <c r="N171" i="15"/>
  <c r="N202" i="15" s="1"/>
  <c r="N25" i="24" s="1"/>
  <c r="O169" i="15"/>
  <c r="O200" i="15" s="1"/>
  <c r="O23" i="24" s="1"/>
  <c r="H169" i="15"/>
  <c r="H200" i="15" s="1"/>
  <c r="H23" i="24" s="1"/>
  <c r="N169" i="15"/>
  <c r="N200" i="15" s="1"/>
  <c r="N23" i="24" s="1"/>
  <c r="Q169" i="15"/>
  <c r="Q200" i="15" s="1"/>
  <c r="Q23" i="24" s="1"/>
  <c r="J169" i="15"/>
  <c r="J200" i="15" s="1"/>
  <c r="J23" i="24" s="1"/>
  <c r="G169" i="15"/>
  <c r="G200" i="15" s="1"/>
  <c r="G23" i="24" s="1"/>
  <c r="F169" i="15"/>
  <c r="F200" i="15" s="1"/>
  <c r="F23" i="24" s="1"/>
  <c r="B169" i="15"/>
  <c r="C169" i="15"/>
  <c r="C200" i="15" s="1"/>
  <c r="C23" i="24" s="1"/>
  <c r="L169" i="15"/>
  <c r="L200" i="15" s="1"/>
  <c r="L23" i="24" s="1"/>
  <c r="D169" i="15"/>
  <c r="D200" i="15" s="1"/>
  <c r="D23" i="24" s="1"/>
  <c r="K169" i="15"/>
  <c r="K200" i="15" s="1"/>
  <c r="K23" i="24" s="1"/>
  <c r="I169" i="15"/>
  <c r="I200" i="15" s="1"/>
  <c r="I23" i="24" s="1"/>
  <c r="M169" i="15"/>
  <c r="M200" i="15" s="1"/>
  <c r="M23" i="24" s="1"/>
  <c r="P169" i="15"/>
  <c r="P200" i="15" s="1"/>
  <c r="P23" i="24" s="1"/>
  <c r="E169" i="15"/>
  <c r="E200" i="15" s="1"/>
  <c r="E23" i="24" s="1"/>
  <c r="L175" i="15"/>
  <c r="L206" i="15" s="1"/>
  <c r="L29" i="24" s="1"/>
  <c r="D175" i="15"/>
  <c r="D206" i="15" s="1"/>
  <c r="D29" i="24" s="1"/>
  <c r="K175" i="15"/>
  <c r="K206" i="15" s="1"/>
  <c r="K29" i="24" s="1"/>
  <c r="O175" i="15"/>
  <c r="O206" i="15" s="1"/>
  <c r="O29" i="24" s="1"/>
  <c r="M175" i="15"/>
  <c r="M206" i="15" s="1"/>
  <c r="M29" i="24" s="1"/>
  <c r="I175" i="15"/>
  <c r="I206" i="15" s="1"/>
  <c r="I29" i="24" s="1"/>
  <c r="C175" i="15"/>
  <c r="C206" i="15" s="1"/>
  <c r="C29" i="24" s="1"/>
  <c r="P175" i="15"/>
  <c r="P206" i="15" s="1"/>
  <c r="P29" i="24" s="1"/>
  <c r="F175" i="15"/>
  <c r="F206" i="15" s="1"/>
  <c r="F29" i="24" s="1"/>
  <c r="N175" i="15"/>
  <c r="N206" i="15" s="1"/>
  <c r="N29" i="24" s="1"/>
  <c r="E175" i="15"/>
  <c r="E206" i="15" s="1"/>
  <c r="E29" i="24" s="1"/>
  <c r="B175" i="15"/>
  <c r="H175" i="15"/>
  <c r="H206" i="15" s="1"/>
  <c r="H29" i="24" s="1"/>
  <c r="J175" i="15"/>
  <c r="J206" i="15" s="1"/>
  <c r="J29" i="24" s="1"/>
  <c r="Q175" i="15"/>
  <c r="Q206" i="15" s="1"/>
  <c r="Q29" i="24" s="1"/>
  <c r="G175" i="15"/>
  <c r="G206" i="15" s="1"/>
  <c r="G29" i="24" s="1"/>
  <c r="H154" i="15"/>
  <c r="H185" i="15" s="1"/>
  <c r="H8" i="24" s="1"/>
  <c r="G154" i="15"/>
  <c r="G185" i="15" s="1"/>
  <c r="G8" i="24" s="1"/>
  <c r="B154" i="15"/>
  <c r="P154" i="15"/>
  <c r="P185" i="15" s="1"/>
  <c r="P8" i="24" s="1"/>
  <c r="J154" i="15"/>
  <c r="J185" i="15" s="1"/>
  <c r="J8" i="24" s="1"/>
  <c r="Q154" i="15"/>
  <c r="Q185" i="15" s="1"/>
  <c r="Q8" i="24" s="1"/>
  <c r="O154" i="15"/>
  <c r="O185" i="15" s="1"/>
  <c r="O8" i="24" s="1"/>
  <c r="C154" i="15"/>
  <c r="C185" i="15" s="1"/>
  <c r="C8" i="24" s="1"/>
  <c r="N154" i="15"/>
  <c r="N185" i="15" s="1"/>
  <c r="N8" i="24" s="1"/>
  <c r="E154" i="15"/>
  <c r="E185" i="15" s="1"/>
  <c r="E8" i="24" s="1"/>
  <c r="I154" i="15"/>
  <c r="I185" i="15" s="1"/>
  <c r="I8" i="24" s="1"/>
  <c r="M154" i="15"/>
  <c r="M185" i="15" s="1"/>
  <c r="M8" i="24" s="1"/>
  <c r="F154" i="15"/>
  <c r="F185" i="15" s="1"/>
  <c r="F8" i="24" s="1"/>
  <c r="D154" i="15"/>
  <c r="D185" i="15" s="1"/>
  <c r="D8" i="24" s="1"/>
  <c r="K154" i="15"/>
  <c r="K185" i="15" s="1"/>
  <c r="K8" i="24" s="1"/>
  <c r="L154" i="15"/>
  <c r="L185" i="15" s="1"/>
  <c r="L8" i="24" s="1"/>
  <c r="P160" i="15"/>
  <c r="P191" i="15" s="1"/>
  <c r="P14" i="24" s="1"/>
  <c r="M160" i="15"/>
  <c r="M191" i="15" s="1"/>
  <c r="M14" i="24" s="1"/>
  <c r="C160" i="15"/>
  <c r="C191" i="15" s="1"/>
  <c r="C14" i="24" s="1"/>
  <c r="I160" i="15"/>
  <c r="I191" i="15" s="1"/>
  <c r="I14" i="24" s="1"/>
  <c r="H160" i="15"/>
  <c r="H191" i="15" s="1"/>
  <c r="H14" i="24" s="1"/>
  <c r="G160" i="15"/>
  <c r="G191" i="15" s="1"/>
  <c r="G14" i="24" s="1"/>
  <c r="J160" i="15"/>
  <c r="J191" i="15" s="1"/>
  <c r="J14" i="24" s="1"/>
  <c r="K160" i="15"/>
  <c r="K191" i="15" s="1"/>
  <c r="K14" i="24" s="1"/>
  <c r="N160" i="15"/>
  <c r="N191" i="15" s="1"/>
  <c r="N14" i="24" s="1"/>
  <c r="Q160" i="15"/>
  <c r="Q191" i="15" s="1"/>
  <c r="Q14" i="24" s="1"/>
  <c r="D160" i="15"/>
  <c r="D191" i="15" s="1"/>
  <c r="D14" i="24" s="1"/>
  <c r="F160" i="15"/>
  <c r="F191" i="15" s="1"/>
  <c r="F14" i="24" s="1"/>
  <c r="O160" i="15"/>
  <c r="O191" i="15" s="1"/>
  <c r="O14" i="24" s="1"/>
  <c r="L160" i="15"/>
  <c r="L191" i="15" s="1"/>
  <c r="L14" i="24" s="1"/>
  <c r="B160" i="15"/>
  <c r="E160" i="15"/>
  <c r="E191" i="15" s="1"/>
  <c r="E14" i="24" s="1"/>
  <c r="E177" i="15"/>
  <c r="E208" i="15" s="1"/>
  <c r="E31" i="24" s="1"/>
  <c r="P177" i="15"/>
  <c r="P208" i="15" s="1"/>
  <c r="P31" i="24" s="1"/>
  <c r="F177" i="15"/>
  <c r="F208" i="15" s="1"/>
  <c r="F31" i="24" s="1"/>
  <c r="N177" i="15"/>
  <c r="N208" i="15" s="1"/>
  <c r="N31" i="24" s="1"/>
  <c r="O177" i="15"/>
  <c r="O208" i="15" s="1"/>
  <c r="O31" i="24" s="1"/>
  <c r="Q177" i="15"/>
  <c r="Q208" i="15" s="1"/>
  <c r="Q31" i="24" s="1"/>
  <c r="K177" i="15"/>
  <c r="K208" i="15" s="1"/>
  <c r="K31" i="24" s="1"/>
  <c r="B177" i="15"/>
  <c r="J177" i="15"/>
  <c r="J208" i="15" s="1"/>
  <c r="J31" i="24" s="1"/>
  <c r="D177" i="15"/>
  <c r="D208" i="15" s="1"/>
  <c r="D31" i="24" s="1"/>
  <c r="M177" i="15"/>
  <c r="M208" i="15" s="1"/>
  <c r="M31" i="24" s="1"/>
  <c r="H177" i="15"/>
  <c r="H208" i="15" s="1"/>
  <c r="H31" i="24" s="1"/>
  <c r="L177" i="15"/>
  <c r="L208" i="15" s="1"/>
  <c r="L31" i="24" s="1"/>
  <c r="C177" i="15"/>
  <c r="C208" i="15" s="1"/>
  <c r="C31" i="24" s="1"/>
  <c r="G177" i="15"/>
  <c r="G208" i="15" s="1"/>
  <c r="G31" i="24" s="1"/>
  <c r="I177" i="15"/>
  <c r="I208" i="15" s="1"/>
  <c r="I31" i="24" s="1"/>
  <c r="O156" i="15"/>
  <c r="O187" i="15" s="1"/>
  <c r="O10" i="24" s="1"/>
  <c r="I156" i="15"/>
  <c r="I187" i="15" s="1"/>
  <c r="I10" i="24" s="1"/>
  <c r="E156" i="15"/>
  <c r="E187" i="15" s="1"/>
  <c r="E10" i="24" s="1"/>
  <c r="M156" i="15"/>
  <c r="M187" i="15" s="1"/>
  <c r="M10" i="24" s="1"/>
  <c r="H156" i="15"/>
  <c r="H187" i="15" s="1"/>
  <c r="H10" i="24" s="1"/>
  <c r="K156" i="15"/>
  <c r="K187" i="15" s="1"/>
  <c r="K10" i="24" s="1"/>
  <c r="B156" i="15"/>
  <c r="P156" i="15"/>
  <c r="P187" i="15" s="1"/>
  <c r="P10" i="24" s="1"/>
  <c r="J156" i="15"/>
  <c r="J187" i="15" s="1"/>
  <c r="J10" i="24" s="1"/>
  <c r="Q156" i="15"/>
  <c r="Q187" i="15" s="1"/>
  <c r="Q10" i="24" s="1"/>
  <c r="G156" i="15"/>
  <c r="G187" i="15" s="1"/>
  <c r="G10" i="24" s="1"/>
  <c r="L156" i="15"/>
  <c r="L187" i="15" s="1"/>
  <c r="L10" i="24" s="1"/>
  <c r="D156" i="15"/>
  <c r="D187" i="15" s="1"/>
  <c r="D10" i="24" s="1"/>
  <c r="F156" i="15"/>
  <c r="F187" i="15" s="1"/>
  <c r="F10" i="24" s="1"/>
  <c r="N156" i="15"/>
  <c r="N187" i="15" s="1"/>
  <c r="N10" i="24" s="1"/>
  <c r="C156" i="15"/>
  <c r="C187" i="15" s="1"/>
  <c r="C10" i="24" s="1"/>
  <c r="M157" i="15"/>
  <c r="M188" i="15" s="1"/>
  <c r="M11" i="24" s="1"/>
  <c r="O157" i="15"/>
  <c r="O188" i="15" s="1"/>
  <c r="O11" i="24" s="1"/>
  <c r="B157" i="15"/>
  <c r="H157" i="15"/>
  <c r="H188" i="15" s="1"/>
  <c r="H11" i="24" s="1"/>
  <c r="I157" i="15"/>
  <c r="I188" i="15" s="1"/>
  <c r="I11" i="24" s="1"/>
  <c r="P157" i="15"/>
  <c r="P188" i="15" s="1"/>
  <c r="P11" i="24" s="1"/>
  <c r="L157" i="15"/>
  <c r="L188" i="15" s="1"/>
  <c r="L11" i="24" s="1"/>
  <c r="J157" i="15"/>
  <c r="J188" i="15" s="1"/>
  <c r="J11" i="24" s="1"/>
  <c r="F157" i="15"/>
  <c r="F188" i="15" s="1"/>
  <c r="F11" i="24" s="1"/>
  <c r="K157" i="15"/>
  <c r="K188" i="15" s="1"/>
  <c r="K11" i="24" s="1"/>
  <c r="N157" i="15"/>
  <c r="N188" i="15" s="1"/>
  <c r="N11" i="24" s="1"/>
  <c r="D157" i="15"/>
  <c r="D188" i="15" s="1"/>
  <c r="D11" i="24" s="1"/>
  <c r="G157" i="15"/>
  <c r="G188" i="15" s="1"/>
  <c r="G11" i="24" s="1"/>
  <c r="E157" i="15"/>
  <c r="E188" i="15" s="1"/>
  <c r="E11" i="24" s="1"/>
  <c r="C157" i="15"/>
  <c r="C188" i="15" s="1"/>
  <c r="C11" i="24" s="1"/>
  <c r="Q157" i="15"/>
  <c r="Q188" i="15" s="1"/>
  <c r="Q11" i="24" s="1"/>
  <c r="Q153" i="15"/>
  <c r="O153" i="15"/>
  <c r="D153" i="15"/>
  <c r="H153" i="15"/>
  <c r="J153" i="15"/>
  <c r="K153" i="15"/>
  <c r="N153" i="15"/>
  <c r="E153" i="15"/>
  <c r="L153" i="15"/>
  <c r="B153" i="15"/>
  <c r="G153" i="15"/>
  <c r="P153" i="15"/>
  <c r="M153" i="15"/>
  <c r="I153" i="15"/>
  <c r="F153" i="15"/>
  <c r="C153" i="15"/>
  <c r="H205" i="15" l="1"/>
  <c r="H173" i="15"/>
  <c r="C205" i="15"/>
  <c r="C173" i="15"/>
  <c r="N205" i="15"/>
  <c r="N173" i="15"/>
  <c r="Q205" i="15"/>
  <c r="Q173" i="15"/>
  <c r="P205" i="15"/>
  <c r="P173" i="15"/>
  <c r="B173" i="15"/>
  <c r="L205" i="15"/>
  <c r="L173" i="15"/>
  <c r="D205" i="15"/>
  <c r="D173" i="15"/>
  <c r="M205" i="15"/>
  <c r="M173" i="15"/>
  <c r="I205" i="15"/>
  <c r="I173" i="15"/>
  <c r="F205" i="15"/>
  <c r="F173" i="15"/>
  <c r="O205" i="15"/>
  <c r="O173" i="15"/>
  <c r="E205" i="15"/>
  <c r="E173" i="15"/>
  <c r="G205" i="15"/>
  <c r="G173" i="15"/>
  <c r="J205" i="15"/>
  <c r="J173" i="15"/>
  <c r="K205" i="15"/>
  <c r="K173" i="15"/>
  <c r="G99" i="38"/>
  <c r="AC99" i="38" s="1"/>
  <c r="Q42" i="24"/>
  <c r="Q73" i="24"/>
  <c r="Q104" i="24"/>
  <c r="H42" i="24"/>
  <c r="H73" i="24"/>
  <c r="H104" i="24"/>
  <c r="L41" i="24"/>
  <c r="F98" i="38"/>
  <c r="AB98" i="38" s="1"/>
  <c r="L72" i="24"/>
  <c r="L103" i="24"/>
  <c r="P41" i="24"/>
  <c r="P72" i="24"/>
  <c r="P103" i="24"/>
  <c r="M72" i="24"/>
  <c r="M41" i="24"/>
  <c r="M103" i="24"/>
  <c r="E119" i="38"/>
  <c r="AA119" i="38" s="1"/>
  <c r="I124" i="24"/>
  <c r="I62" i="24"/>
  <c r="I93" i="24"/>
  <c r="H124" i="24"/>
  <c r="H62" i="24"/>
  <c r="H93" i="24"/>
  <c r="R177" i="15"/>
  <c r="B208" i="15"/>
  <c r="N124" i="24"/>
  <c r="N62" i="24"/>
  <c r="N93" i="24"/>
  <c r="D102" i="38"/>
  <c r="Z102" i="38" s="1"/>
  <c r="Z132" i="38" s="1"/>
  <c r="E76" i="24"/>
  <c r="E45" i="24"/>
  <c r="E107" i="24"/>
  <c r="F76" i="24"/>
  <c r="F45" i="24"/>
  <c r="F107" i="24"/>
  <c r="K76" i="24"/>
  <c r="K107" i="24"/>
  <c r="K45" i="24"/>
  <c r="I45" i="24"/>
  <c r="I76" i="24"/>
  <c r="E102" i="38"/>
  <c r="AA102" i="38" s="1"/>
  <c r="AA132" i="38" s="1"/>
  <c r="I107" i="24"/>
  <c r="L70" i="24"/>
  <c r="F96" i="38"/>
  <c r="AB96" i="38" s="1"/>
  <c r="L39" i="24"/>
  <c r="L101" i="24"/>
  <c r="M101" i="24"/>
  <c r="M39" i="24"/>
  <c r="M70" i="24"/>
  <c r="P39" i="24"/>
  <c r="P101" i="24"/>
  <c r="P70" i="24"/>
  <c r="G60" i="24"/>
  <c r="G122" i="24"/>
  <c r="G91" i="24"/>
  <c r="R175" i="15"/>
  <c r="B206" i="15"/>
  <c r="P60" i="24"/>
  <c r="P122" i="24"/>
  <c r="P91" i="24"/>
  <c r="O122" i="24"/>
  <c r="O91" i="24"/>
  <c r="O60" i="24"/>
  <c r="D111" i="38"/>
  <c r="Z111" i="38" s="1"/>
  <c r="Z141" i="38" s="1"/>
  <c r="E116" i="24"/>
  <c r="E85" i="24"/>
  <c r="E54" i="24"/>
  <c r="K54" i="24"/>
  <c r="K85" i="24"/>
  <c r="K116" i="24"/>
  <c r="R169" i="15"/>
  <c r="B200" i="15"/>
  <c r="Q54" i="24"/>
  <c r="Q85" i="24"/>
  <c r="G111" i="38"/>
  <c r="AC111" i="38" s="1"/>
  <c r="AC141" i="38" s="1"/>
  <c r="Q116" i="24"/>
  <c r="N118" i="24"/>
  <c r="N56" i="24"/>
  <c r="N87" i="24"/>
  <c r="K56" i="24"/>
  <c r="K118" i="24"/>
  <c r="K87" i="24"/>
  <c r="D56" i="24"/>
  <c r="D118" i="24"/>
  <c r="D87" i="24"/>
  <c r="C113" i="38"/>
  <c r="G56" i="24"/>
  <c r="G118" i="24"/>
  <c r="G87" i="24"/>
  <c r="L75" i="24"/>
  <c r="L44" i="24"/>
  <c r="L106" i="24"/>
  <c r="F101" i="38"/>
  <c r="AB101" i="38" s="1"/>
  <c r="M44" i="24"/>
  <c r="M106" i="24"/>
  <c r="M75" i="24"/>
  <c r="O75" i="24"/>
  <c r="O106" i="24"/>
  <c r="O44" i="24"/>
  <c r="N44" i="24"/>
  <c r="N106" i="24"/>
  <c r="N75" i="24"/>
  <c r="J172" i="15"/>
  <c r="J199" i="15"/>
  <c r="H172" i="15"/>
  <c r="H199" i="15"/>
  <c r="N172" i="15"/>
  <c r="N199" i="15"/>
  <c r="O172" i="15"/>
  <c r="O199" i="15"/>
  <c r="G125" i="24"/>
  <c r="G63" i="24"/>
  <c r="G94" i="24"/>
  <c r="F94" i="24"/>
  <c r="F63" i="24"/>
  <c r="F125" i="24"/>
  <c r="R178" i="15"/>
  <c r="B209" i="15"/>
  <c r="E63" i="24"/>
  <c r="E94" i="24"/>
  <c r="D120" i="38"/>
  <c r="Z120" i="38" s="1"/>
  <c r="Z150" i="38" s="1"/>
  <c r="E125" i="24"/>
  <c r="L105" i="24"/>
  <c r="F100" i="38"/>
  <c r="AB100" i="38" s="1"/>
  <c r="L74" i="24"/>
  <c r="L43" i="24"/>
  <c r="F74" i="24"/>
  <c r="F43" i="24"/>
  <c r="F105" i="24"/>
  <c r="J43" i="24"/>
  <c r="J74" i="24"/>
  <c r="J105" i="24"/>
  <c r="P105" i="24"/>
  <c r="P74" i="24"/>
  <c r="P43" i="24"/>
  <c r="N49" i="24"/>
  <c r="N80" i="24"/>
  <c r="N111" i="24"/>
  <c r="K80" i="24"/>
  <c r="K49" i="24"/>
  <c r="K111" i="24"/>
  <c r="H111" i="24"/>
  <c r="H80" i="24"/>
  <c r="H49" i="24"/>
  <c r="D112" i="38"/>
  <c r="Z112" i="38" s="1"/>
  <c r="Z142" i="38" s="1"/>
  <c r="E117" i="24"/>
  <c r="E55" i="24"/>
  <c r="E86" i="24"/>
  <c r="E112" i="38"/>
  <c r="AA112" i="38" s="1"/>
  <c r="AA142" i="38" s="1"/>
  <c r="I55" i="24"/>
  <c r="I86" i="24"/>
  <c r="I117" i="24"/>
  <c r="R170" i="15"/>
  <c r="B201" i="15"/>
  <c r="J117" i="24"/>
  <c r="J86" i="24"/>
  <c r="J55" i="24"/>
  <c r="E165" i="15"/>
  <c r="E194" i="15"/>
  <c r="D165" i="15"/>
  <c r="D194" i="15"/>
  <c r="R163" i="15"/>
  <c r="B165" i="15"/>
  <c r="B194" i="15"/>
  <c r="N165" i="15"/>
  <c r="N194" i="15"/>
  <c r="G42" i="24"/>
  <c r="G104" i="24"/>
  <c r="G73" i="24"/>
  <c r="C155" i="15"/>
  <c r="C161" i="15" s="1"/>
  <c r="C184" i="15"/>
  <c r="P155" i="15"/>
  <c r="P161" i="15" s="1"/>
  <c r="P184" i="15"/>
  <c r="E155" i="15"/>
  <c r="E184" i="15"/>
  <c r="H155" i="15"/>
  <c r="H184" i="15"/>
  <c r="C99" i="38"/>
  <c r="D73" i="24"/>
  <c r="D42" i="24"/>
  <c r="D104" i="24"/>
  <c r="J42" i="24"/>
  <c r="J73" i="24"/>
  <c r="J104" i="24"/>
  <c r="F155" i="15"/>
  <c r="F161" i="15" s="1"/>
  <c r="F184" i="15"/>
  <c r="G155" i="15"/>
  <c r="G161" i="15" s="1"/>
  <c r="G184" i="15"/>
  <c r="N155" i="15"/>
  <c r="N184" i="15"/>
  <c r="D155" i="15"/>
  <c r="D161" i="15" s="1"/>
  <c r="D184" i="15"/>
  <c r="N42" i="24"/>
  <c r="N73" i="24"/>
  <c r="N104" i="24"/>
  <c r="L42" i="24"/>
  <c r="F99" i="38"/>
  <c r="AB99" i="38" s="1"/>
  <c r="L73" i="24"/>
  <c r="L104" i="24"/>
  <c r="R157" i="15"/>
  <c r="B188" i="15"/>
  <c r="N103" i="24"/>
  <c r="N72" i="24"/>
  <c r="N41" i="24"/>
  <c r="G41" i="24"/>
  <c r="G72" i="24"/>
  <c r="G103" i="24"/>
  <c r="R156" i="15"/>
  <c r="B187" i="15"/>
  <c r="E41" i="24"/>
  <c r="D98" i="38"/>
  <c r="Z98" i="38" s="1"/>
  <c r="Z128" i="38" s="1"/>
  <c r="E103" i="24"/>
  <c r="E72" i="24"/>
  <c r="G62" i="24"/>
  <c r="G124" i="24"/>
  <c r="G93" i="24"/>
  <c r="M93" i="24"/>
  <c r="M124" i="24"/>
  <c r="M62" i="24"/>
  <c r="K93" i="24"/>
  <c r="K62" i="24"/>
  <c r="K124" i="24"/>
  <c r="F124" i="24"/>
  <c r="F62" i="24"/>
  <c r="F93" i="24"/>
  <c r="R160" i="15"/>
  <c r="B191" i="15"/>
  <c r="D45" i="24"/>
  <c r="D76" i="24"/>
  <c r="C102" i="38"/>
  <c r="D107" i="24"/>
  <c r="J45" i="24"/>
  <c r="J76" i="24"/>
  <c r="J107" i="24"/>
  <c r="K101" i="24"/>
  <c r="K39" i="24"/>
  <c r="K70" i="24"/>
  <c r="I70" i="24"/>
  <c r="I39" i="24"/>
  <c r="E96" i="38"/>
  <c r="AA96" i="38" s="1"/>
  <c r="I101" i="24"/>
  <c r="O70" i="24"/>
  <c r="O39" i="24"/>
  <c r="O101" i="24"/>
  <c r="R154" i="15"/>
  <c r="B185" i="15"/>
  <c r="Q91" i="24"/>
  <c r="Q60" i="24"/>
  <c r="G117" i="38"/>
  <c r="AC117" i="38" s="1"/>
  <c r="AC147" i="38" s="1"/>
  <c r="Q122" i="24"/>
  <c r="E122" i="24"/>
  <c r="E91" i="24"/>
  <c r="E60" i="24"/>
  <c r="D117" i="38"/>
  <c r="Z117" i="38" s="1"/>
  <c r="Z147" i="38" s="1"/>
  <c r="K122" i="24"/>
  <c r="K91" i="24"/>
  <c r="K60" i="24"/>
  <c r="P54" i="24"/>
  <c r="P85" i="24"/>
  <c r="P116" i="24"/>
  <c r="D116" i="24"/>
  <c r="D54" i="24"/>
  <c r="D85" i="24"/>
  <c r="C111" i="38"/>
  <c r="F85" i="24"/>
  <c r="F116" i="24"/>
  <c r="F54" i="24"/>
  <c r="N116" i="24"/>
  <c r="N54" i="24"/>
  <c r="N85" i="24"/>
  <c r="P87" i="24"/>
  <c r="P118" i="24"/>
  <c r="P56" i="24"/>
  <c r="I56" i="24"/>
  <c r="E113" i="38"/>
  <c r="AA113" i="38" s="1"/>
  <c r="AA143" i="38" s="1"/>
  <c r="I87" i="24"/>
  <c r="I118" i="24"/>
  <c r="R171" i="15"/>
  <c r="B202" i="15"/>
  <c r="E106" i="24"/>
  <c r="D101" i="38"/>
  <c r="Z101" i="38" s="1"/>
  <c r="E44" i="24"/>
  <c r="E75" i="24"/>
  <c r="F106" i="24"/>
  <c r="F75" i="24"/>
  <c r="F44" i="24"/>
  <c r="P75" i="24"/>
  <c r="P106" i="24"/>
  <c r="P44" i="24"/>
  <c r="G172" i="15"/>
  <c r="G199" i="15"/>
  <c r="K172" i="15"/>
  <c r="K199" i="15"/>
  <c r="D172" i="15"/>
  <c r="D199" i="15"/>
  <c r="C172" i="15"/>
  <c r="C199" i="15"/>
  <c r="J125" i="24"/>
  <c r="J63" i="24"/>
  <c r="J94" i="24"/>
  <c r="L63" i="24"/>
  <c r="L94" i="24"/>
  <c r="F120" i="38"/>
  <c r="AB120" i="38" s="1"/>
  <c r="AB150" i="38" s="1"/>
  <c r="L125" i="24"/>
  <c r="M94" i="24"/>
  <c r="M63" i="24"/>
  <c r="M125" i="24"/>
  <c r="H125" i="24"/>
  <c r="H63" i="24"/>
  <c r="H94" i="24"/>
  <c r="N43" i="24"/>
  <c r="N74" i="24"/>
  <c r="N105" i="24"/>
  <c r="E100" i="38"/>
  <c r="AA100" i="38" s="1"/>
  <c r="I74" i="24"/>
  <c r="I105" i="24"/>
  <c r="I43" i="24"/>
  <c r="K105" i="24"/>
  <c r="K43" i="24"/>
  <c r="K74" i="24"/>
  <c r="O43" i="24"/>
  <c r="O105" i="24"/>
  <c r="O74" i="24"/>
  <c r="D106" i="38"/>
  <c r="Z106" i="38" s="1"/>
  <c r="Z136" i="38" s="1"/>
  <c r="E111" i="24"/>
  <c r="E49" i="24"/>
  <c r="E80" i="24"/>
  <c r="G106" i="38"/>
  <c r="AC106" i="38" s="1"/>
  <c r="AC136" i="38" s="1"/>
  <c r="Q49" i="24"/>
  <c r="Q80" i="24"/>
  <c r="Q111" i="24"/>
  <c r="G111" i="24"/>
  <c r="G49" i="24"/>
  <c r="G80" i="24"/>
  <c r="M80" i="24"/>
  <c r="M49" i="24"/>
  <c r="M111" i="24"/>
  <c r="D55" i="24"/>
  <c r="D86" i="24"/>
  <c r="C112" i="38"/>
  <c r="D117" i="24"/>
  <c r="K117" i="24"/>
  <c r="K55" i="24"/>
  <c r="K86" i="24"/>
  <c r="P117" i="24"/>
  <c r="P86" i="24"/>
  <c r="P55" i="24"/>
  <c r="F55" i="24"/>
  <c r="F117" i="24"/>
  <c r="F86" i="24"/>
  <c r="L165" i="15"/>
  <c r="L194" i="15"/>
  <c r="H165" i="15"/>
  <c r="H194" i="15"/>
  <c r="F165" i="15"/>
  <c r="F194" i="15"/>
  <c r="G165" i="15"/>
  <c r="G194" i="15"/>
  <c r="R174" i="15"/>
  <c r="B205" i="15"/>
  <c r="B204" i="15" s="1"/>
  <c r="L155" i="15"/>
  <c r="L184" i="15"/>
  <c r="J155" i="15"/>
  <c r="J161" i="15" s="1"/>
  <c r="J184" i="15"/>
  <c r="Q155" i="15"/>
  <c r="Q184" i="15"/>
  <c r="I155" i="15"/>
  <c r="I161" i="15" s="1"/>
  <c r="I184" i="15"/>
  <c r="R153" i="15"/>
  <c r="B155" i="15"/>
  <c r="B184" i="15"/>
  <c r="K155" i="15"/>
  <c r="K161" i="15" s="1"/>
  <c r="K184" i="15"/>
  <c r="O155" i="15"/>
  <c r="O184" i="15"/>
  <c r="E73" i="24"/>
  <c r="E104" i="24"/>
  <c r="D99" i="38"/>
  <c r="Z99" i="38" s="1"/>
  <c r="E42" i="24"/>
  <c r="K104" i="24"/>
  <c r="K73" i="24"/>
  <c r="K42" i="24"/>
  <c r="P42" i="24"/>
  <c r="P104" i="24"/>
  <c r="P73" i="24"/>
  <c r="O104" i="24"/>
  <c r="O73" i="24"/>
  <c r="O42" i="24"/>
  <c r="F103" i="24"/>
  <c r="F41" i="24"/>
  <c r="F72" i="24"/>
  <c r="G98" i="38"/>
  <c r="AC98" i="38" s="1"/>
  <c r="AC128" i="38" s="1"/>
  <c r="Q41" i="24"/>
  <c r="Q103" i="24"/>
  <c r="Q72" i="24"/>
  <c r="K72" i="24"/>
  <c r="K41" i="24"/>
  <c r="K103" i="24"/>
  <c r="I41" i="24"/>
  <c r="E98" i="38"/>
  <c r="AA98" i="38" s="1"/>
  <c r="AA128" i="38" s="1"/>
  <c r="I72" i="24"/>
  <c r="I103" i="24"/>
  <c r="D93" i="24"/>
  <c r="C119" i="38"/>
  <c r="D62" i="24"/>
  <c r="D124" i="24"/>
  <c r="G119" i="38"/>
  <c r="AC119" i="38" s="1"/>
  <c r="Q93" i="24"/>
  <c r="Q124" i="24"/>
  <c r="Q62" i="24"/>
  <c r="P124" i="24"/>
  <c r="P62" i="24"/>
  <c r="P93" i="24"/>
  <c r="L107" i="24"/>
  <c r="L76" i="24"/>
  <c r="F102" i="38"/>
  <c r="AB102" i="38" s="1"/>
  <c r="AB132" i="38" s="1"/>
  <c r="L45" i="24"/>
  <c r="Q76" i="24"/>
  <c r="Q45" i="24"/>
  <c r="Q107" i="24"/>
  <c r="G102" i="38"/>
  <c r="AC102" i="38" s="1"/>
  <c r="AC132" i="38" s="1"/>
  <c r="G107" i="24"/>
  <c r="G45" i="24"/>
  <c r="G76" i="24"/>
  <c r="M45" i="24"/>
  <c r="M107" i="24"/>
  <c r="M76" i="24"/>
  <c r="D101" i="24"/>
  <c r="D39" i="24"/>
  <c r="C96" i="38"/>
  <c r="D70" i="24"/>
  <c r="E70" i="24"/>
  <c r="E101" i="24"/>
  <c r="D96" i="38"/>
  <c r="Z96" i="38" s="1"/>
  <c r="E39" i="24"/>
  <c r="Q70" i="24"/>
  <c r="Q39" i="24"/>
  <c r="Q101" i="24"/>
  <c r="G96" i="38"/>
  <c r="AC96" i="38" s="1"/>
  <c r="G70" i="24"/>
  <c r="G101" i="24"/>
  <c r="G39" i="24"/>
  <c r="J60" i="24"/>
  <c r="J91" i="24"/>
  <c r="J122" i="24"/>
  <c r="N122" i="24"/>
  <c r="N91" i="24"/>
  <c r="N60" i="24"/>
  <c r="I60" i="24"/>
  <c r="I91" i="24"/>
  <c r="E117" i="38"/>
  <c r="AA117" i="38" s="1"/>
  <c r="AA147" i="38" s="1"/>
  <c r="I122" i="24"/>
  <c r="D122" i="24"/>
  <c r="C117" i="38"/>
  <c r="D91" i="24"/>
  <c r="D60" i="24"/>
  <c r="M54" i="24"/>
  <c r="M116" i="24"/>
  <c r="M85" i="24"/>
  <c r="L85" i="24"/>
  <c r="L54" i="24"/>
  <c r="L116" i="24"/>
  <c r="F111" i="38"/>
  <c r="AB111" i="38" s="1"/>
  <c r="AB141" i="38" s="1"/>
  <c r="G85" i="24"/>
  <c r="G116" i="24"/>
  <c r="G54" i="24"/>
  <c r="H116" i="24"/>
  <c r="H54" i="24"/>
  <c r="H85" i="24"/>
  <c r="D113" i="38"/>
  <c r="Z113" i="38" s="1"/>
  <c r="Z143" i="38" s="1"/>
  <c r="E56" i="24"/>
  <c r="E87" i="24"/>
  <c r="E118" i="24"/>
  <c r="J56" i="24"/>
  <c r="J118" i="24"/>
  <c r="J87" i="24"/>
  <c r="F87" i="24"/>
  <c r="F118" i="24"/>
  <c r="F56" i="24"/>
  <c r="F113" i="38"/>
  <c r="AB113" i="38" s="1"/>
  <c r="AB143" i="38" s="1"/>
  <c r="L87" i="24"/>
  <c r="L56" i="24"/>
  <c r="L118" i="24"/>
  <c r="K106" i="24"/>
  <c r="K44" i="24"/>
  <c r="K75" i="24"/>
  <c r="R159" i="15"/>
  <c r="B190" i="15"/>
  <c r="D75" i="24"/>
  <c r="D106" i="24"/>
  <c r="C101" i="38"/>
  <c r="D44" i="24"/>
  <c r="H75" i="24"/>
  <c r="H44" i="24"/>
  <c r="H106" i="24"/>
  <c r="F172" i="15"/>
  <c r="F199" i="15"/>
  <c r="L172" i="15"/>
  <c r="L199" i="15"/>
  <c r="Q22" i="24"/>
  <c r="Q203" i="15"/>
  <c r="E172" i="15"/>
  <c r="E199" i="15"/>
  <c r="P94" i="24"/>
  <c r="P63" i="24"/>
  <c r="P125" i="24"/>
  <c r="I63" i="24"/>
  <c r="I125" i="24"/>
  <c r="I94" i="24"/>
  <c r="E120" i="38"/>
  <c r="AA120" i="38" s="1"/>
  <c r="AA150" i="38" s="1"/>
  <c r="Q125" i="24"/>
  <c r="G120" i="38"/>
  <c r="AC120" i="38" s="1"/>
  <c r="AC150" i="38" s="1"/>
  <c r="Q63" i="24"/>
  <c r="Q94" i="24"/>
  <c r="K94" i="24"/>
  <c r="K125" i="24"/>
  <c r="K63" i="24"/>
  <c r="Q74" i="24"/>
  <c r="G100" i="38"/>
  <c r="AC100" i="38" s="1"/>
  <c r="Q43" i="24"/>
  <c r="Q105" i="24"/>
  <c r="M74" i="24"/>
  <c r="M105" i="24"/>
  <c r="M43" i="24"/>
  <c r="R158" i="15"/>
  <c r="B189" i="15"/>
  <c r="H105" i="24"/>
  <c r="H74" i="24"/>
  <c r="H43" i="24"/>
  <c r="E106" i="38"/>
  <c r="AA106" i="38" s="1"/>
  <c r="AA136" i="38" s="1"/>
  <c r="I80" i="24"/>
  <c r="I111" i="24"/>
  <c r="I49" i="24"/>
  <c r="L111" i="24"/>
  <c r="F106" i="38"/>
  <c r="AB106" i="38" s="1"/>
  <c r="AB136" i="38" s="1"/>
  <c r="L49" i="24"/>
  <c r="L80" i="24"/>
  <c r="F49" i="24"/>
  <c r="F80" i="24"/>
  <c r="F111" i="24"/>
  <c r="P111" i="24"/>
  <c r="P80" i="24"/>
  <c r="P49" i="24"/>
  <c r="N86" i="24"/>
  <c r="N117" i="24"/>
  <c r="N55" i="24"/>
  <c r="M55" i="24"/>
  <c r="M117" i="24"/>
  <c r="M86" i="24"/>
  <c r="F112" i="38"/>
  <c r="AB112" i="38" s="1"/>
  <c r="AB142" i="38" s="1"/>
  <c r="L55" i="24"/>
  <c r="L117" i="24"/>
  <c r="L86" i="24"/>
  <c r="Q86" i="24"/>
  <c r="Q117" i="24"/>
  <c r="G112" i="38"/>
  <c r="AC112" i="38" s="1"/>
  <c r="AC142" i="38" s="1"/>
  <c r="Q55" i="24"/>
  <c r="O165" i="15"/>
  <c r="O194" i="15"/>
  <c r="P165" i="15"/>
  <c r="Q165" i="15"/>
  <c r="P194" i="15"/>
  <c r="C165" i="15"/>
  <c r="C194" i="15"/>
  <c r="I165" i="15"/>
  <c r="I194" i="15"/>
  <c r="M155" i="15"/>
  <c r="M161" i="15" s="1"/>
  <c r="M184" i="15"/>
  <c r="F42" i="24"/>
  <c r="F73" i="24"/>
  <c r="F104" i="24"/>
  <c r="E99" i="38"/>
  <c r="AA99" i="38" s="1"/>
  <c r="I104" i="24"/>
  <c r="I42" i="24"/>
  <c r="I73" i="24"/>
  <c r="M73" i="24"/>
  <c r="M42" i="24"/>
  <c r="M104" i="24"/>
  <c r="D103" i="24"/>
  <c r="D72" i="24"/>
  <c r="C98" i="38"/>
  <c r="D41" i="24"/>
  <c r="J72" i="24"/>
  <c r="J41" i="24"/>
  <c r="J103" i="24"/>
  <c r="H41" i="24"/>
  <c r="H103" i="24"/>
  <c r="H72" i="24"/>
  <c r="O103" i="24"/>
  <c r="O72" i="24"/>
  <c r="O41" i="24"/>
  <c r="L93" i="24"/>
  <c r="L124" i="24"/>
  <c r="F119" i="38"/>
  <c r="AB119" i="38" s="1"/>
  <c r="L62" i="24"/>
  <c r="J124" i="24"/>
  <c r="J93" i="24"/>
  <c r="J62" i="24"/>
  <c r="O124" i="24"/>
  <c r="O62" i="24"/>
  <c r="O93" i="24"/>
  <c r="E93" i="24"/>
  <c r="E62" i="24"/>
  <c r="D119" i="38"/>
  <c r="Z119" i="38" s="1"/>
  <c r="E124" i="24"/>
  <c r="O76" i="24"/>
  <c r="O45" i="24"/>
  <c r="O107" i="24"/>
  <c r="N107" i="24"/>
  <c r="N76" i="24"/>
  <c r="N45" i="24"/>
  <c r="H45" i="24"/>
  <c r="H76" i="24"/>
  <c r="H107" i="24"/>
  <c r="P107" i="24"/>
  <c r="P76" i="24"/>
  <c r="P45" i="24"/>
  <c r="F39" i="24"/>
  <c r="F70" i="24"/>
  <c r="F101" i="24"/>
  <c r="N70" i="24"/>
  <c r="N101" i="24"/>
  <c r="N39" i="24"/>
  <c r="J39" i="24"/>
  <c r="J101" i="24"/>
  <c r="J70" i="24"/>
  <c r="H70" i="24"/>
  <c r="H39" i="24"/>
  <c r="H101" i="24"/>
  <c r="H60" i="24"/>
  <c r="H122" i="24"/>
  <c r="H91" i="24"/>
  <c r="F122" i="24"/>
  <c r="F91" i="24"/>
  <c r="F60" i="24"/>
  <c r="M122" i="24"/>
  <c r="M91" i="24"/>
  <c r="M60" i="24"/>
  <c r="F117" i="38"/>
  <c r="AB117" i="38" s="1"/>
  <c r="AB147" i="38" s="1"/>
  <c r="L91" i="24"/>
  <c r="L122" i="24"/>
  <c r="L60" i="24"/>
  <c r="I116" i="24"/>
  <c r="I54" i="24"/>
  <c r="E111" i="38"/>
  <c r="AA111" i="38" s="1"/>
  <c r="AA141" i="38" s="1"/>
  <c r="I85" i="24"/>
  <c r="J85" i="24"/>
  <c r="J54" i="24"/>
  <c r="J116" i="24"/>
  <c r="O116" i="24"/>
  <c r="O85" i="24"/>
  <c r="O54" i="24"/>
  <c r="Q87" i="24"/>
  <c r="Q56" i="24"/>
  <c r="G113" i="38"/>
  <c r="AC113" i="38" s="1"/>
  <c r="AC143" i="38" s="1"/>
  <c r="Q118" i="24"/>
  <c r="M87" i="24"/>
  <c r="M118" i="24"/>
  <c r="M56" i="24"/>
  <c r="O87" i="24"/>
  <c r="O118" i="24"/>
  <c r="O56" i="24"/>
  <c r="H87" i="24"/>
  <c r="H118" i="24"/>
  <c r="H56" i="24"/>
  <c r="G75" i="24"/>
  <c r="G44" i="24"/>
  <c r="G106" i="24"/>
  <c r="J106" i="24"/>
  <c r="J75" i="24"/>
  <c r="J44" i="24"/>
  <c r="Q44" i="24"/>
  <c r="Q106" i="24"/>
  <c r="Q75" i="24"/>
  <c r="G101" i="38"/>
  <c r="AC101" i="38" s="1"/>
  <c r="E101" i="38"/>
  <c r="AA101" i="38" s="1"/>
  <c r="I75" i="24"/>
  <c r="I44" i="24"/>
  <c r="I106" i="24"/>
  <c r="M172" i="15"/>
  <c r="M199" i="15"/>
  <c r="I172" i="15"/>
  <c r="I199" i="15"/>
  <c r="B172" i="15"/>
  <c r="R168" i="15"/>
  <c r="B199" i="15"/>
  <c r="Q172" i="15"/>
  <c r="P172" i="15"/>
  <c r="P199" i="15"/>
  <c r="N125" i="24"/>
  <c r="N63" i="24"/>
  <c r="N94" i="24"/>
  <c r="C120" i="38"/>
  <c r="D63" i="24"/>
  <c r="D94" i="24"/>
  <c r="D125" i="24"/>
  <c r="O125" i="24"/>
  <c r="O63" i="24"/>
  <c r="O94" i="24"/>
  <c r="D74" i="24"/>
  <c r="D105" i="24"/>
  <c r="C100" i="38"/>
  <c r="D43" i="24"/>
  <c r="E43" i="24"/>
  <c r="E105" i="24"/>
  <c r="E74" i="24"/>
  <c r="D100" i="38"/>
  <c r="Z100" i="38" s="1"/>
  <c r="Z130" i="38" s="1"/>
  <c r="G43" i="24"/>
  <c r="G74" i="24"/>
  <c r="G105" i="24"/>
  <c r="O80" i="24"/>
  <c r="O49" i="24"/>
  <c r="O111" i="24"/>
  <c r="R164" i="15"/>
  <c r="B195" i="15"/>
  <c r="J49" i="24"/>
  <c r="J111" i="24"/>
  <c r="J80" i="24"/>
  <c r="D111" i="24"/>
  <c r="D80" i="24"/>
  <c r="C106" i="38"/>
  <c r="D49" i="24"/>
  <c r="O117" i="24"/>
  <c r="O86" i="24"/>
  <c r="O55" i="24"/>
  <c r="H55" i="24"/>
  <c r="H117" i="24"/>
  <c r="H86" i="24"/>
  <c r="G86" i="24"/>
  <c r="G117" i="24"/>
  <c r="G55" i="24"/>
  <c r="M165" i="15"/>
  <c r="M194" i="15"/>
  <c r="K165" i="15"/>
  <c r="K194" i="15"/>
  <c r="J165" i="15"/>
  <c r="J194" i="15"/>
  <c r="Q17" i="24"/>
  <c r="Q196" i="15"/>
  <c r="R172" i="15" l="1"/>
  <c r="R173" i="15"/>
  <c r="E28" i="24"/>
  <c r="E27" i="24" s="1"/>
  <c r="E204" i="15"/>
  <c r="M28" i="24"/>
  <c r="M27" i="24" s="1"/>
  <c r="M204" i="15"/>
  <c r="Q137" i="24"/>
  <c r="I155" i="24"/>
  <c r="M134" i="24"/>
  <c r="P134" i="24"/>
  <c r="Q28" i="24"/>
  <c r="Q27" i="24" s="1"/>
  <c r="Q204" i="15"/>
  <c r="C28" i="24"/>
  <c r="C27" i="24" s="1"/>
  <c r="C204" i="15"/>
  <c r="L28" i="24"/>
  <c r="L27" i="24" s="1"/>
  <c r="L204" i="15"/>
  <c r="K138" i="24"/>
  <c r="K28" i="24"/>
  <c r="K27" i="24" s="1"/>
  <c r="K204" i="15"/>
  <c r="G28" i="24"/>
  <c r="G27" i="24" s="1"/>
  <c r="G204" i="15"/>
  <c r="O28" i="24"/>
  <c r="O27" i="24" s="1"/>
  <c r="O204" i="15"/>
  <c r="I28" i="24"/>
  <c r="I27" i="24" s="1"/>
  <c r="I204" i="15"/>
  <c r="D28" i="24"/>
  <c r="D27" i="24" s="1"/>
  <c r="D204" i="15"/>
  <c r="J28" i="24"/>
  <c r="J27" i="24" s="1"/>
  <c r="J204" i="15"/>
  <c r="F28" i="24"/>
  <c r="F27" i="24" s="1"/>
  <c r="F204" i="15"/>
  <c r="D166" i="15"/>
  <c r="D176" i="15" s="1"/>
  <c r="D179" i="15" s="1"/>
  <c r="P28" i="24"/>
  <c r="P27" i="24" s="1"/>
  <c r="P204" i="15"/>
  <c r="N28" i="24"/>
  <c r="N27" i="24" s="1"/>
  <c r="N204" i="15"/>
  <c r="H28" i="24"/>
  <c r="H27" i="24" s="1"/>
  <c r="H204" i="15"/>
  <c r="L155" i="24"/>
  <c r="D153" i="24"/>
  <c r="J136" i="24"/>
  <c r="F142" i="24"/>
  <c r="J149" i="24"/>
  <c r="J153" i="24"/>
  <c r="P135" i="24"/>
  <c r="E135" i="24"/>
  <c r="G156" i="24"/>
  <c r="H149" i="24"/>
  <c r="L148" i="24"/>
  <c r="H136" i="24"/>
  <c r="I156" i="24"/>
  <c r="E149" i="24"/>
  <c r="Q148" i="24"/>
  <c r="P142" i="24"/>
  <c r="Q156" i="24"/>
  <c r="L149" i="24"/>
  <c r="P153" i="24"/>
  <c r="P132" i="24"/>
  <c r="H155" i="24"/>
  <c r="I147" i="24"/>
  <c r="D148" i="24"/>
  <c r="Q142" i="24"/>
  <c r="O136" i="24"/>
  <c r="L156" i="24"/>
  <c r="P137" i="24"/>
  <c r="G134" i="24"/>
  <c r="N135" i="24"/>
  <c r="E148" i="24"/>
  <c r="P136" i="24"/>
  <c r="F136" i="24"/>
  <c r="G149" i="24"/>
  <c r="N149" i="24"/>
  <c r="Q147" i="24"/>
  <c r="K147" i="24"/>
  <c r="L134" i="24"/>
  <c r="G148" i="24"/>
  <c r="J147" i="24"/>
  <c r="O155" i="24"/>
  <c r="H148" i="24"/>
  <c r="D142" i="24"/>
  <c r="E136" i="24"/>
  <c r="Q149" i="24"/>
  <c r="H132" i="24"/>
  <c r="N132" i="24"/>
  <c r="O138" i="24"/>
  <c r="F135" i="24"/>
  <c r="D132" i="24"/>
  <c r="M138" i="24"/>
  <c r="L138" i="24"/>
  <c r="D155" i="24"/>
  <c r="P148" i="24"/>
  <c r="P149" i="24"/>
  <c r="O132" i="24"/>
  <c r="I132" i="24"/>
  <c r="K142" i="24"/>
  <c r="L153" i="24"/>
  <c r="M153" i="24"/>
  <c r="H153" i="24"/>
  <c r="J134" i="24"/>
  <c r="L142" i="24"/>
  <c r="P156" i="24"/>
  <c r="K137" i="24"/>
  <c r="Q132" i="24"/>
  <c r="F148" i="24"/>
  <c r="M156" i="24"/>
  <c r="I149" i="24"/>
  <c r="N147" i="24"/>
  <c r="P147" i="24"/>
  <c r="H142" i="24"/>
  <c r="O153" i="24"/>
  <c r="F138" i="24"/>
  <c r="E138" i="24"/>
  <c r="F166" i="15"/>
  <c r="F176" i="15" s="1"/>
  <c r="F179" i="15" s="1"/>
  <c r="O148" i="24"/>
  <c r="D136" i="24"/>
  <c r="N156" i="24"/>
  <c r="J132" i="24"/>
  <c r="H138" i="24"/>
  <c r="J155" i="24"/>
  <c r="H134" i="24"/>
  <c r="D134" i="24"/>
  <c r="M136" i="24"/>
  <c r="L147" i="24"/>
  <c r="M147" i="24"/>
  <c r="K134" i="24"/>
  <c r="O135" i="24"/>
  <c r="K135" i="24"/>
  <c r="K148" i="24"/>
  <c r="G142" i="24"/>
  <c r="Q153" i="24"/>
  <c r="J138" i="24"/>
  <c r="F155" i="24"/>
  <c r="K155" i="24"/>
  <c r="E134" i="24"/>
  <c r="N134" i="24"/>
  <c r="J135" i="24"/>
  <c r="N142" i="24"/>
  <c r="L137" i="24"/>
  <c r="O156" i="24"/>
  <c r="D156" i="24"/>
  <c r="G137" i="24"/>
  <c r="M149" i="24"/>
  <c r="O147" i="24"/>
  <c r="F132" i="24"/>
  <c r="N138" i="24"/>
  <c r="E155" i="24"/>
  <c r="M135" i="24"/>
  <c r="N148" i="24"/>
  <c r="I142" i="24"/>
  <c r="K156" i="24"/>
  <c r="F149" i="24"/>
  <c r="H147" i="24"/>
  <c r="I153" i="24"/>
  <c r="G132" i="24"/>
  <c r="E132" i="24"/>
  <c r="Q138" i="24"/>
  <c r="Q155" i="24"/>
  <c r="I134" i="24"/>
  <c r="I166" i="15"/>
  <c r="M142" i="24"/>
  <c r="E142" i="24"/>
  <c r="K136" i="24"/>
  <c r="F137" i="24"/>
  <c r="D147" i="24"/>
  <c r="E153" i="24"/>
  <c r="D135" i="24"/>
  <c r="E156" i="24"/>
  <c r="F156" i="24"/>
  <c r="N137" i="24"/>
  <c r="K149" i="24"/>
  <c r="G153" i="24"/>
  <c r="I138" i="24"/>
  <c r="N155" i="24"/>
  <c r="G136" i="24"/>
  <c r="J142" i="24"/>
  <c r="O142" i="24"/>
  <c r="I137" i="24"/>
  <c r="J137" i="24"/>
  <c r="P138" i="24"/>
  <c r="M148" i="24"/>
  <c r="Q136" i="24"/>
  <c r="D137" i="24"/>
  <c r="N153" i="24"/>
  <c r="G138" i="24"/>
  <c r="P155" i="24"/>
  <c r="J156" i="24"/>
  <c r="E137" i="24"/>
  <c r="K153" i="24"/>
  <c r="G155" i="24"/>
  <c r="I148" i="24"/>
  <c r="O137" i="24"/>
  <c r="D149" i="24"/>
  <c r="E147" i="24"/>
  <c r="L132" i="24"/>
  <c r="Q135" i="24"/>
  <c r="O149" i="24"/>
  <c r="F153" i="24"/>
  <c r="O134" i="24"/>
  <c r="I135" i="24"/>
  <c r="H137" i="24"/>
  <c r="G147" i="24"/>
  <c r="Q134" i="24"/>
  <c r="F134" i="24"/>
  <c r="I136" i="24"/>
  <c r="N136" i="24"/>
  <c r="H156" i="24"/>
  <c r="F147" i="24"/>
  <c r="K132" i="24"/>
  <c r="D138" i="24"/>
  <c r="M155" i="24"/>
  <c r="L135" i="24"/>
  <c r="G135" i="24"/>
  <c r="J148" i="24"/>
  <c r="L136" i="24"/>
  <c r="M137" i="24"/>
  <c r="M132" i="24"/>
  <c r="H135" i="24"/>
  <c r="P166" i="15"/>
  <c r="J17" i="24"/>
  <c r="J196" i="15"/>
  <c r="M17" i="24"/>
  <c r="M196" i="15"/>
  <c r="P22" i="24"/>
  <c r="P203" i="15"/>
  <c r="M22" i="24"/>
  <c r="M203" i="15"/>
  <c r="B12" i="24"/>
  <c r="R189" i="15"/>
  <c r="Q84" i="24"/>
  <c r="Q88" i="24" s="1"/>
  <c r="Q53" i="24"/>
  <c r="Q57" i="24" s="1"/>
  <c r="Q115" i="24"/>
  <c r="Q119" i="24" s="1"/>
  <c r="G110" i="38"/>
  <c r="AC110" i="38" s="1"/>
  <c r="AC140" i="38" s="1"/>
  <c r="Q26" i="24"/>
  <c r="Y96" i="38"/>
  <c r="I96" i="38"/>
  <c r="AE96" i="38" s="1"/>
  <c r="O161" i="15"/>
  <c r="O166" i="15" s="1"/>
  <c r="K166" i="15"/>
  <c r="Q7" i="24"/>
  <c r="Q186" i="15"/>
  <c r="Q192" i="15" s="1"/>
  <c r="J166" i="15"/>
  <c r="L161" i="15"/>
  <c r="L166" i="15" s="1"/>
  <c r="D22" i="24"/>
  <c r="D203" i="15"/>
  <c r="G203" i="15"/>
  <c r="G22" i="24"/>
  <c r="B10" i="24"/>
  <c r="R187" i="15"/>
  <c r="N7" i="24"/>
  <c r="N186" i="15"/>
  <c r="H161" i="15"/>
  <c r="E161" i="15"/>
  <c r="P186" i="15"/>
  <c r="P192" i="15" s="1"/>
  <c r="P7" i="24"/>
  <c r="C166" i="15"/>
  <c r="D17" i="24"/>
  <c r="D196" i="15"/>
  <c r="R201" i="15"/>
  <c r="B24" i="24"/>
  <c r="O22" i="24"/>
  <c r="O203" i="15"/>
  <c r="H22" i="24"/>
  <c r="H203" i="15"/>
  <c r="C17" i="24"/>
  <c r="C196" i="15"/>
  <c r="E22" i="24"/>
  <c r="E203" i="15"/>
  <c r="L203" i="15"/>
  <c r="L22" i="24"/>
  <c r="B57" i="18"/>
  <c r="B33" i="18" s="1"/>
  <c r="B186" i="15"/>
  <c r="B192" i="15" s="1"/>
  <c r="B7" i="24"/>
  <c r="R184" i="15"/>
  <c r="R155" i="15"/>
  <c r="R161" i="15" s="1"/>
  <c r="I7" i="24"/>
  <c r="I186" i="15"/>
  <c r="I192" i="15" s="1"/>
  <c r="G17" i="24"/>
  <c r="G196" i="15"/>
  <c r="H17" i="24"/>
  <c r="H196" i="15"/>
  <c r="B8" i="24"/>
  <c r="R185" i="15"/>
  <c r="Y102" i="38"/>
  <c r="Y132" i="38" s="1"/>
  <c r="I102" i="38"/>
  <c r="AE102" i="38" s="1"/>
  <c r="AE132" i="38" s="1"/>
  <c r="B14" i="24"/>
  <c r="R191" i="15"/>
  <c r="D186" i="15"/>
  <c r="D7" i="24"/>
  <c r="Y99" i="38"/>
  <c r="Y129" i="38" s="1"/>
  <c r="I99" i="38"/>
  <c r="AE99" i="38" s="1"/>
  <c r="AE129" i="38" s="1"/>
  <c r="E7" i="24"/>
  <c r="E186" i="15"/>
  <c r="B196" i="15"/>
  <c r="B17" i="24"/>
  <c r="R194" i="15"/>
  <c r="Y113" i="38"/>
  <c r="Y143" i="38" s="1"/>
  <c r="I113" i="38"/>
  <c r="AE113" i="38" s="1"/>
  <c r="AE143" i="38" s="1"/>
  <c r="I203" i="15"/>
  <c r="I22" i="24"/>
  <c r="M166" i="15"/>
  <c r="O17" i="24"/>
  <c r="O196" i="15"/>
  <c r="Y101" i="38"/>
  <c r="Y131" i="38" s="1"/>
  <c r="I101" i="38"/>
  <c r="AE101" i="38" s="1"/>
  <c r="AE131" i="38" s="1"/>
  <c r="B13" i="24"/>
  <c r="R190" i="15"/>
  <c r="I117" i="38"/>
  <c r="AE117" i="38" s="1"/>
  <c r="AE147" i="38" s="1"/>
  <c r="Y117" i="38"/>
  <c r="Y147" i="38" s="1"/>
  <c r="Y119" i="38"/>
  <c r="Y149" i="38" s="1"/>
  <c r="I119" i="38"/>
  <c r="AE119" i="38" s="1"/>
  <c r="AE149" i="38" s="1"/>
  <c r="K186" i="15"/>
  <c r="K7" i="24"/>
  <c r="L7" i="24"/>
  <c r="L186" i="15"/>
  <c r="L192" i="15" s="1"/>
  <c r="R205" i="15"/>
  <c r="B28" i="24"/>
  <c r="I112" i="38"/>
  <c r="AE112" i="38" s="1"/>
  <c r="AE142" i="38" s="1"/>
  <c r="Y112" i="38"/>
  <c r="Y142" i="38" s="1"/>
  <c r="C203" i="15"/>
  <c r="C22" i="24"/>
  <c r="K22" i="24"/>
  <c r="K203" i="15"/>
  <c r="I111" i="38"/>
  <c r="AE111" i="38" s="1"/>
  <c r="AE141" i="38" s="1"/>
  <c r="Y111" i="38"/>
  <c r="Y141" i="38" s="1"/>
  <c r="B11" i="24"/>
  <c r="R188" i="15"/>
  <c r="N161" i="15"/>
  <c r="G166" i="15"/>
  <c r="F7" i="24"/>
  <c r="F186" i="15"/>
  <c r="H7" i="24"/>
  <c r="H186" i="15"/>
  <c r="E196" i="15"/>
  <c r="E17" i="24"/>
  <c r="R209" i="15"/>
  <c r="B32" i="24"/>
  <c r="N22" i="24"/>
  <c r="N203" i="15"/>
  <c r="J22" i="24"/>
  <c r="J203" i="15"/>
  <c r="R206" i="15"/>
  <c r="B29" i="24"/>
  <c r="K17" i="24"/>
  <c r="K196" i="15"/>
  <c r="Q110" i="24"/>
  <c r="Q112" i="24" s="1"/>
  <c r="Q19" i="24"/>
  <c r="Q48" i="24"/>
  <c r="Q50" i="24" s="1"/>
  <c r="G105" i="38"/>
  <c r="AC105" i="38" s="1"/>
  <c r="AC135" i="38" s="1"/>
  <c r="Q79" i="24"/>
  <c r="Q81" i="24" s="1"/>
  <c r="Y106" i="38"/>
  <c r="Y136" i="38" s="1"/>
  <c r="I106" i="38"/>
  <c r="AE106" i="38" s="1"/>
  <c r="AE136" i="38" s="1"/>
  <c r="R195" i="15"/>
  <c r="B18" i="24"/>
  <c r="I100" i="38"/>
  <c r="AE100" i="38" s="1"/>
  <c r="AE130" i="38" s="1"/>
  <c r="Y100" i="38"/>
  <c r="Y120" i="38"/>
  <c r="Y150" i="38" s="1"/>
  <c r="I120" i="38"/>
  <c r="AE120" i="38" s="1"/>
  <c r="AE150" i="38" s="1"/>
  <c r="B203" i="15"/>
  <c r="R199" i="15"/>
  <c r="B22" i="24"/>
  <c r="I98" i="38"/>
  <c r="AE98" i="38" s="1"/>
  <c r="AE128" i="38" s="1"/>
  <c r="Y98" i="38"/>
  <c r="Y128" i="38" s="1"/>
  <c r="M7" i="24"/>
  <c r="M186" i="15"/>
  <c r="I17" i="24"/>
  <c r="I196" i="15"/>
  <c r="P17" i="24"/>
  <c r="P196" i="15"/>
  <c r="F203" i="15"/>
  <c r="F22" i="24"/>
  <c r="O7" i="24"/>
  <c r="O186" i="15"/>
  <c r="B161" i="15"/>
  <c r="J7" i="24"/>
  <c r="J186" i="15"/>
  <c r="J192" i="15" s="1"/>
  <c r="F17" i="24"/>
  <c r="F196" i="15"/>
  <c r="L17" i="24"/>
  <c r="L196" i="15"/>
  <c r="B25" i="24"/>
  <c r="R202" i="15"/>
  <c r="G7" i="24"/>
  <c r="G186" i="15"/>
  <c r="Q161" i="15"/>
  <c r="Q166" i="15" s="1"/>
  <c r="C7" i="24"/>
  <c r="C57" i="18"/>
  <c r="C186" i="15"/>
  <c r="C192" i="15" s="1"/>
  <c r="N17" i="24"/>
  <c r="N196" i="15"/>
  <c r="R165" i="15"/>
  <c r="B23" i="24"/>
  <c r="R200" i="15"/>
  <c r="B31" i="24"/>
  <c r="R208" i="15"/>
  <c r="B27" i="24" l="1"/>
  <c r="D90" i="24"/>
  <c r="D89" i="24" s="1"/>
  <c r="D121" i="24"/>
  <c r="D120" i="24" s="1"/>
  <c r="C116" i="38"/>
  <c r="D59" i="24"/>
  <c r="D58" i="24" s="1"/>
  <c r="O90" i="24"/>
  <c r="O89" i="24" s="1"/>
  <c r="O121" i="24"/>
  <c r="O120" i="24" s="1"/>
  <c r="O59" i="24"/>
  <c r="O58" i="24" s="1"/>
  <c r="C34" i="18"/>
  <c r="C39" i="18"/>
  <c r="R204" i="15"/>
  <c r="H59" i="24"/>
  <c r="H58" i="24" s="1"/>
  <c r="H90" i="24"/>
  <c r="H89" i="24" s="1"/>
  <c r="H121" i="24"/>
  <c r="H120" i="24" s="1"/>
  <c r="P59" i="24"/>
  <c r="P58" i="24" s="1"/>
  <c r="P121" i="24"/>
  <c r="P120" i="24" s="1"/>
  <c r="P90" i="24"/>
  <c r="P89" i="24" s="1"/>
  <c r="M59" i="24"/>
  <c r="M58" i="24" s="1"/>
  <c r="M90" i="24"/>
  <c r="M89" i="24" s="1"/>
  <c r="M121" i="24"/>
  <c r="M120" i="24" s="1"/>
  <c r="F90" i="24"/>
  <c r="F89" i="24" s="1"/>
  <c r="F59" i="24"/>
  <c r="F58" i="24" s="1"/>
  <c r="F121" i="24"/>
  <c r="F120" i="24" s="1"/>
  <c r="K121" i="24"/>
  <c r="K120" i="24" s="1"/>
  <c r="K90" i="24"/>
  <c r="K89" i="24" s="1"/>
  <c r="K59" i="24"/>
  <c r="K58" i="24" s="1"/>
  <c r="J59" i="24"/>
  <c r="J58" i="24" s="1"/>
  <c r="J90" i="24"/>
  <c r="J89" i="24" s="1"/>
  <c r="J121" i="24"/>
  <c r="J120" i="24" s="1"/>
  <c r="E116" i="38"/>
  <c r="AA116" i="38" s="1"/>
  <c r="AA146" i="38" s="1"/>
  <c r="I90" i="24"/>
  <c r="I89" i="24" s="1"/>
  <c r="I121" i="24"/>
  <c r="I120" i="24" s="1"/>
  <c r="I59" i="24"/>
  <c r="I58" i="24" s="1"/>
  <c r="G90" i="24"/>
  <c r="G89" i="24" s="1"/>
  <c r="G59" i="24"/>
  <c r="G58" i="24" s="1"/>
  <c r="G121" i="24"/>
  <c r="G120" i="24" s="1"/>
  <c r="N90" i="24"/>
  <c r="N89" i="24" s="1"/>
  <c r="N59" i="24"/>
  <c r="N58" i="24" s="1"/>
  <c r="N121" i="24"/>
  <c r="N120" i="24" s="1"/>
  <c r="L90" i="24"/>
  <c r="L89" i="24" s="1"/>
  <c r="L121" i="24"/>
  <c r="L120" i="24" s="1"/>
  <c r="F116" i="38"/>
  <c r="AB116" i="38" s="1"/>
  <c r="AB146" i="38" s="1"/>
  <c r="L59" i="24"/>
  <c r="L58" i="24" s="1"/>
  <c r="Q59" i="24"/>
  <c r="Q58" i="24" s="1"/>
  <c r="G116" i="38"/>
  <c r="AC116" i="38" s="1"/>
  <c r="AC146" i="38" s="1"/>
  <c r="Q121" i="24"/>
  <c r="Q120" i="24" s="1"/>
  <c r="Q90" i="24"/>
  <c r="Q89" i="24" s="1"/>
  <c r="D116" i="38"/>
  <c r="Z116" i="38" s="1"/>
  <c r="Z146" i="38" s="1"/>
  <c r="E121" i="24"/>
  <c r="E120" i="24" s="1"/>
  <c r="E90" i="24"/>
  <c r="E89" i="24" s="1"/>
  <c r="E59" i="24"/>
  <c r="E58" i="24" s="1"/>
  <c r="J176" i="15"/>
  <c r="J179" i="15" s="1"/>
  <c r="J197" i="15"/>
  <c r="J207" i="15" s="1"/>
  <c r="J210" i="15" s="1"/>
  <c r="M192" i="15"/>
  <c r="Q197" i="15"/>
  <c r="C197" i="15"/>
  <c r="C207" i="15" s="1"/>
  <c r="C210" i="15" s="1"/>
  <c r="R166" i="15"/>
  <c r="E76" i="38"/>
  <c r="D76" i="38"/>
  <c r="S200" i="15"/>
  <c r="B76" i="38"/>
  <c r="C76" i="38"/>
  <c r="P19" i="24"/>
  <c r="P48" i="24"/>
  <c r="P50" i="24" s="1"/>
  <c r="P110" i="24"/>
  <c r="P112" i="24" s="1"/>
  <c r="P79" i="24"/>
  <c r="P81" i="24" s="1"/>
  <c r="G192" i="15"/>
  <c r="J9" i="24"/>
  <c r="J15" i="24" s="1"/>
  <c r="J69" i="24"/>
  <c r="J100" i="24"/>
  <c r="J38" i="24"/>
  <c r="O69" i="24"/>
  <c r="O38" i="24"/>
  <c r="O9" i="24"/>
  <c r="O15" i="24" s="1"/>
  <c r="O100" i="24"/>
  <c r="F84" i="24"/>
  <c r="F88" i="24" s="1"/>
  <c r="F53" i="24"/>
  <c r="F57" i="24" s="1"/>
  <c r="F26" i="24"/>
  <c r="F115" i="24"/>
  <c r="F119" i="24" s="1"/>
  <c r="M100" i="24"/>
  <c r="M38" i="24"/>
  <c r="M69" i="24"/>
  <c r="M9" i="24"/>
  <c r="S199" i="15"/>
  <c r="B75" i="38"/>
  <c r="C75" i="38"/>
  <c r="E75" i="38"/>
  <c r="D75" i="38"/>
  <c r="R203" i="15"/>
  <c r="R32" i="24"/>
  <c r="B120" i="38"/>
  <c r="F192" i="15"/>
  <c r="F197" i="15" s="1"/>
  <c r="S205" i="15"/>
  <c r="E81" i="38"/>
  <c r="D81" i="38"/>
  <c r="C81" i="38"/>
  <c r="B81" i="38"/>
  <c r="K192" i="15"/>
  <c r="C66" i="38"/>
  <c r="D66" i="38"/>
  <c r="S190" i="15"/>
  <c r="E66" i="38"/>
  <c r="B66" i="38"/>
  <c r="R17" i="24"/>
  <c r="B19" i="24"/>
  <c r="B105" i="38"/>
  <c r="E192" i="15"/>
  <c r="N166" i="15"/>
  <c r="N176" i="15" s="1"/>
  <c r="C67" i="38"/>
  <c r="E67" i="38"/>
  <c r="S191" i="15"/>
  <c r="D67" i="38"/>
  <c r="B67" i="38"/>
  <c r="E61" i="38"/>
  <c r="D61" i="38"/>
  <c r="C61" i="38"/>
  <c r="S185" i="15"/>
  <c r="B61" i="38"/>
  <c r="E95" i="38"/>
  <c r="AA95" i="38" s="1"/>
  <c r="AA125" i="38" s="1"/>
  <c r="I100" i="24"/>
  <c r="I9" i="24"/>
  <c r="I15" i="24" s="1"/>
  <c r="I69" i="24"/>
  <c r="I38" i="24"/>
  <c r="C60" i="38"/>
  <c r="E60" i="38"/>
  <c r="D60" i="38"/>
  <c r="R186" i="15"/>
  <c r="R192" i="15" s="1"/>
  <c r="S184" i="15"/>
  <c r="B60" i="38"/>
  <c r="L84" i="24"/>
  <c r="L88" i="24" s="1"/>
  <c r="F110" i="38"/>
  <c r="AB110" i="38" s="1"/>
  <c r="AB140" i="38" s="1"/>
  <c r="L26" i="24"/>
  <c r="L53" i="24"/>
  <c r="L57" i="24" s="1"/>
  <c r="L115" i="24"/>
  <c r="L119" i="24" s="1"/>
  <c r="P197" i="15"/>
  <c r="N9" i="24"/>
  <c r="N15" i="24" s="1"/>
  <c r="N69" i="24"/>
  <c r="N38" i="24"/>
  <c r="N100" i="24"/>
  <c r="R10" i="24"/>
  <c r="B98" i="38"/>
  <c r="D53" i="24"/>
  <c r="D57" i="24" s="1"/>
  <c r="D84" i="24"/>
  <c r="D88" i="24" s="1"/>
  <c r="D115" i="24"/>
  <c r="D119" i="24" s="1"/>
  <c r="C110" i="38"/>
  <c r="D26" i="24"/>
  <c r="Q207" i="15"/>
  <c r="B166" i="15"/>
  <c r="M84" i="24"/>
  <c r="M88" i="24" s="1"/>
  <c r="M26" i="24"/>
  <c r="M53" i="24"/>
  <c r="M57" i="24" s="1"/>
  <c r="M115" i="24"/>
  <c r="M119" i="24" s="1"/>
  <c r="M79" i="24"/>
  <c r="M81" i="24" s="1"/>
  <c r="M110" i="24"/>
  <c r="M112" i="24" s="1"/>
  <c r="M19" i="24"/>
  <c r="M48" i="24"/>
  <c r="M50" i="24" s="1"/>
  <c r="P176" i="15"/>
  <c r="P179" i="15" s="1"/>
  <c r="G176" i="15"/>
  <c r="G179" i="15" s="1"/>
  <c r="N79" i="24"/>
  <c r="N81" i="24" s="1"/>
  <c r="N110" i="24"/>
  <c r="N112" i="24" s="1"/>
  <c r="N19" i="24"/>
  <c r="N48" i="24"/>
  <c r="N50" i="24" s="1"/>
  <c r="R23" i="24"/>
  <c r="B111" i="38"/>
  <c r="S208" i="15"/>
  <c r="E84" i="38"/>
  <c r="D84" i="38"/>
  <c r="C84" i="38"/>
  <c r="B84" i="38"/>
  <c r="B119" i="38"/>
  <c r="R31" i="24"/>
  <c r="C9" i="24"/>
  <c r="C15" i="24" s="1"/>
  <c r="G9" i="24"/>
  <c r="G69" i="24"/>
  <c r="G100" i="24"/>
  <c r="G38" i="24"/>
  <c r="L19" i="24"/>
  <c r="L48" i="24"/>
  <c r="L50" i="24" s="1"/>
  <c r="F105" i="38"/>
  <c r="AB105" i="38" s="1"/>
  <c r="L110" i="24"/>
  <c r="L112" i="24" s="1"/>
  <c r="L79" i="24"/>
  <c r="L81" i="24" s="1"/>
  <c r="I110" i="24"/>
  <c r="I112" i="24" s="1"/>
  <c r="I48" i="24"/>
  <c r="I50" i="24" s="1"/>
  <c r="I19" i="24"/>
  <c r="E105" i="38"/>
  <c r="AA105" i="38" s="1"/>
  <c r="AA135" i="38" s="1"/>
  <c r="I79" i="24"/>
  <c r="I81" i="24" s="1"/>
  <c r="Q141" i="24"/>
  <c r="K48" i="24"/>
  <c r="K50" i="24" s="1"/>
  <c r="K110" i="24"/>
  <c r="K112" i="24" s="1"/>
  <c r="K19" i="24"/>
  <c r="K79" i="24"/>
  <c r="K81" i="24" s="1"/>
  <c r="J53" i="24"/>
  <c r="J57" i="24" s="1"/>
  <c r="J26" i="24"/>
  <c r="J115" i="24"/>
  <c r="J119" i="24" s="1"/>
  <c r="J84" i="24"/>
  <c r="J88" i="24" s="1"/>
  <c r="S209" i="15"/>
  <c r="D85" i="38"/>
  <c r="E85" i="38"/>
  <c r="C85" i="38"/>
  <c r="B85" i="38"/>
  <c r="H192" i="15"/>
  <c r="F38" i="24"/>
  <c r="F9" i="24"/>
  <c r="F15" i="24" s="1"/>
  <c r="F100" i="24"/>
  <c r="F69" i="24"/>
  <c r="D64" i="38"/>
  <c r="S188" i="15"/>
  <c r="E64" i="38"/>
  <c r="C64" i="38"/>
  <c r="B64" i="38"/>
  <c r="F95" i="38"/>
  <c r="AB95" i="38" s="1"/>
  <c r="L9" i="24"/>
  <c r="L69" i="24"/>
  <c r="L100" i="24"/>
  <c r="L38" i="24"/>
  <c r="I176" i="15"/>
  <c r="I179" i="15" s="1"/>
  <c r="K100" i="24"/>
  <c r="K69" i="24"/>
  <c r="K38" i="24"/>
  <c r="K9" i="24"/>
  <c r="R13" i="24"/>
  <c r="B101" i="38"/>
  <c r="O48" i="24"/>
  <c r="O50" i="24" s="1"/>
  <c r="O19" i="24"/>
  <c r="O79" i="24"/>
  <c r="O81" i="24" s="1"/>
  <c r="O110" i="24"/>
  <c r="O112" i="24" s="1"/>
  <c r="E100" i="24"/>
  <c r="E9" i="24"/>
  <c r="D95" i="38"/>
  <c r="Z95" i="38" s="1"/>
  <c r="Z125" i="38" s="1"/>
  <c r="E69" i="24"/>
  <c r="E38" i="24"/>
  <c r="D192" i="15"/>
  <c r="R14" i="24"/>
  <c r="B102" i="38"/>
  <c r="B96" i="38"/>
  <c r="R8" i="24"/>
  <c r="G110" i="24"/>
  <c r="G112" i="24" s="1"/>
  <c r="G48" i="24"/>
  <c r="G50" i="24" s="1"/>
  <c r="G19" i="24"/>
  <c r="G79" i="24"/>
  <c r="G81" i="24" s="1"/>
  <c r="I197" i="15"/>
  <c r="R7" i="24"/>
  <c r="B95" i="38"/>
  <c r="B9" i="24"/>
  <c r="B15" i="24" s="1"/>
  <c r="B39" i="18"/>
  <c r="C25" i="18" s="1"/>
  <c r="C19" i="24"/>
  <c r="O53" i="24"/>
  <c r="O57" i="24" s="1"/>
  <c r="O115" i="24"/>
  <c r="O119" i="24" s="1"/>
  <c r="O26" i="24"/>
  <c r="O84" i="24"/>
  <c r="O88" i="24" s="1"/>
  <c r="C105" i="38"/>
  <c r="D48" i="24"/>
  <c r="D50" i="24" s="1"/>
  <c r="D79" i="24"/>
  <c r="D81" i="24" s="1"/>
  <c r="D110" i="24"/>
  <c r="D112" i="24" s="1"/>
  <c r="D19" i="24"/>
  <c r="P69" i="24"/>
  <c r="P38" i="24"/>
  <c r="P100" i="24"/>
  <c r="P9" i="24"/>
  <c r="N192" i="15"/>
  <c r="G53" i="24"/>
  <c r="G57" i="24" s="1"/>
  <c r="G84" i="24"/>
  <c r="G88" i="24" s="1"/>
  <c r="G26" i="24"/>
  <c r="G115" i="24"/>
  <c r="G119" i="24" s="1"/>
  <c r="S189" i="15"/>
  <c r="C65" i="38"/>
  <c r="D65" i="38"/>
  <c r="E65" i="38"/>
  <c r="B65" i="38"/>
  <c r="C176" i="15"/>
  <c r="C179" i="15" s="1"/>
  <c r="L176" i="15"/>
  <c r="L179" i="15" s="1"/>
  <c r="E78" i="38"/>
  <c r="D78" i="38"/>
  <c r="C78" i="38"/>
  <c r="B78" i="38"/>
  <c r="S202" i="15"/>
  <c r="O192" i="15"/>
  <c r="B106" i="38"/>
  <c r="R18" i="24"/>
  <c r="G107" i="38"/>
  <c r="AC107" i="38" s="1"/>
  <c r="AC137" i="38" s="1"/>
  <c r="Q143" i="24"/>
  <c r="B117" i="38"/>
  <c r="R29" i="24"/>
  <c r="E19" i="24"/>
  <c r="E48" i="24"/>
  <c r="E50" i="24" s="1"/>
  <c r="D105" i="38"/>
  <c r="Z105" i="38" s="1"/>
  <c r="Z135" i="38" s="1"/>
  <c r="E79" i="24"/>
  <c r="E81" i="24" s="1"/>
  <c r="E110" i="24"/>
  <c r="E112" i="24" s="1"/>
  <c r="H38" i="24"/>
  <c r="H9" i="24"/>
  <c r="H100" i="24"/>
  <c r="H69" i="24"/>
  <c r="B99" i="38"/>
  <c r="R11" i="24"/>
  <c r="K26" i="24"/>
  <c r="K53" i="24"/>
  <c r="K57" i="24" s="1"/>
  <c r="K84" i="24"/>
  <c r="K88" i="24" s="1"/>
  <c r="K115" i="24"/>
  <c r="K119" i="24" s="1"/>
  <c r="L197" i="15"/>
  <c r="D9" i="24"/>
  <c r="D15" i="24" s="1"/>
  <c r="D69" i="24"/>
  <c r="C95" i="38"/>
  <c r="D100" i="24"/>
  <c r="D38" i="24"/>
  <c r="B112" i="38"/>
  <c r="R24" i="24"/>
  <c r="G95" i="38"/>
  <c r="AC95" i="38" s="1"/>
  <c r="AC125" i="38" s="1"/>
  <c r="Q100" i="24"/>
  <c r="Q9" i="24"/>
  <c r="Q15" i="24" s="1"/>
  <c r="Q20" i="24" s="1"/>
  <c r="Q38" i="24"/>
  <c r="Q69" i="24"/>
  <c r="Q146" i="24"/>
  <c r="R12" i="24"/>
  <c r="B100" i="38"/>
  <c r="P84" i="24"/>
  <c r="P88" i="24" s="1"/>
  <c r="P53" i="24"/>
  <c r="P57" i="24" s="1"/>
  <c r="P115" i="24"/>
  <c r="P119" i="24" s="1"/>
  <c r="P26" i="24"/>
  <c r="J19" i="24"/>
  <c r="J110" i="24"/>
  <c r="J112" i="24" s="1"/>
  <c r="J48" i="24"/>
  <c r="J50" i="24" s="1"/>
  <c r="J79" i="24"/>
  <c r="J81" i="24" s="1"/>
  <c r="M176" i="15"/>
  <c r="M179" i="15" s="1"/>
  <c r="B113" i="38"/>
  <c r="R25" i="24"/>
  <c r="F110" i="24"/>
  <c r="F112" i="24" s="1"/>
  <c r="F48" i="24"/>
  <c r="F50" i="24" s="1"/>
  <c r="F19" i="24"/>
  <c r="F79" i="24"/>
  <c r="F81" i="24" s="1"/>
  <c r="B26" i="24"/>
  <c r="B110" i="38"/>
  <c r="R22" i="24"/>
  <c r="D71" i="38"/>
  <c r="S195" i="15"/>
  <c r="C71" i="38"/>
  <c r="E71" i="38"/>
  <c r="B71" i="38"/>
  <c r="D82" i="38"/>
  <c r="C82" i="38"/>
  <c r="S206" i="15"/>
  <c r="B82" i="38"/>
  <c r="E82" i="38"/>
  <c r="N84" i="24"/>
  <c r="N88" i="24" s="1"/>
  <c r="N115" i="24"/>
  <c r="N119" i="24" s="1"/>
  <c r="N53" i="24"/>
  <c r="N57" i="24" s="1"/>
  <c r="N26" i="24"/>
  <c r="C26" i="24"/>
  <c r="R28" i="24"/>
  <c r="R27" i="24" s="1"/>
  <c r="B116" i="38"/>
  <c r="E110" i="38"/>
  <c r="AA110" i="38" s="1"/>
  <c r="AA140" i="38" s="1"/>
  <c r="I84" i="24"/>
  <c r="I88" i="24" s="1"/>
  <c r="I53" i="24"/>
  <c r="I57" i="24" s="1"/>
  <c r="I115" i="24"/>
  <c r="I119" i="24" s="1"/>
  <c r="I26" i="24"/>
  <c r="C70" i="38"/>
  <c r="D70" i="38"/>
  <c r="E70" i="38"/>
  <c r="S194" i="15"/>
  <c r="R196" i="15"/>
  <c r="B70" i="38"/>
  <c r="H110" i="24"/>
  <c r="H112" i="24" s="1"/>
  <c r="H19" i="24"/>
  <c r="H79" i="24"/>
  <c r="H81" i="24" s="1"/>
  <c r="H48" i="24"/>
  <c r="H50" i="24" s="1"/>
  <c r="B197" i="15"/>
  <c r="E53" i="24"/>
  <c r="E57" i="24" s="1"/>
  <c r="E84" i="24"/>
  <c r="E88" i="24" s="1"/>
  <c r="E26" i="24"/>
  <c r="D110" i="38"/>
  <c r="Z110" i="38" s="1"/>
  <c r="Z140" i="38" s="1"/>
  <c r="E115" i="24"/>
  <c r="E119" i="24" s="1"/>
  <c r="H84" i="24"/>
  <c r="H88" i="24" s="1"/>
  <c r="H53" i="24"/>
  <c r="H57" i="24" s="1"/>
  <c r="H26" i="24"/>
  <c r="H115" i="24"/>
  <c r="H119" i="24" s="1"/>
  <c r="S201" i="15"/>
  <c r="E77" i="38"/>
  <c r="C77" i="38"/>
  <c r="D77" i="38"/>
  <c r="B77" i="38"/>
  <c r="E63" i="38"/>
  <c r="S187" i="15"/>
  <c r="B63" i="38"/>
  <c r="C63" i="38"/>
  <c r="D63" i="38"/>
  <c r="O176" i="15"/>
  <c r="O179" i="15" s="1"/>
  <c r="G114" i="38"/>
  <c r="AC114" i="38" s="1"/>
  <c r="AC144" i="38" s="1"/>
  <c r="Q150" i="24"/>
  <c r="E166" i="15"/>
  <c r="H166" i="15"/>
  <c r="F152" i="24" l="1"/>
  <c r="B20" i="24"/>
  <c r="D152" i="24"/>
  <c r="G25" i="20"/>
  <c r="G6" i="21" s="1"/>
  <c r="N152" i="24"/>
  <c r="G152" i="24"/>
  <c r="C25" i="20"/>
  <c r="C6" i="21" s="1"/>
  <c r="L152" i="24"/>
  <c r="H152" i="24"/>
  <c r="J152" i="24"/>
  <c r="K152" i="24"/>
  <c r="J25" i="20"/>
  <c r="J6" i="21" s="1"/>
  <c r="P152" i="24"/>
  <c r="O152" i="24"/>
  <c r="I116" i="38"/>
  <c r="AE116" i="38" s="1"/>
  <c r="AE146" i="38" s="1"/>
  <c r="Y116" i="38"/>
  <c r="Y146" i="38" s="1"/>
  <c r="Q152" i="24"/>
  <c r="I152" i="24"/>
  <c r="M152" i="24"/>
  <c r="B25" i="20"/>
  <c r="B6" i="21" s="1"/>
  <c r="E152" i="24"/>
  <c r="N131" i="24"/>
  <c r="M131" i="24"/>
  <c r="I131" i="24"/>
  <c r="I25" i="20"/>
  <c r="I6" i="21" s="1"/>
  <c r="H25" i="20"/>
  <c r="M146" i="24"/>
  <c r="F70" i="38"/>
  <c r="F143" i="24"/>
  <c r="G131" i="24"/>
  <c r="R176" i="15"/>
  <c r="R179" i="15" s="1"/>
  <c r="B215" i="15" s="1"/>
  <c r="C215" i="15" s="1"/>
  <c r="O131" i="24"/>
  <c r="F20" i="24"/>
  <c r="J146" i="24"/>
  <c r="F146" i="24"/>
  <c r="E146" i="24"/>
  <c r="N150" i="24"/>
  <c r="J141" i="24"/>
  <c r="D25" i="20"/>
  <c r="D6" i="21" s="1"/>
  <c r="E25" i="20"/>
  <c r="E6" i="21" s="1"/>
  <c r="O20" i="24"/>
  <c r="F131" i="24"/>
  <c r="B176" i="15"/>
  <c r="B179" i="15" s="1"/>
  <c r="Q210" i="15"/>
  <c r="J131" i="24"/>
  <c r="P131" i="24"/>
  <c r="D146" i="24"/>
  <c r="M197" i="15"/>
  <c r="P207" i="15"/>
  <c r="P210" i="15" s="1"/>
  <c r="E68" i="38"/>
  <c r="C68" i="38"/>
  <c r="S192" i="15"/>
  <c r="D68" i="38"/>
  <c r="B68" i="38"/>
  <c r="R197" i="15"/>
  <c r="F207" i="15"/>
  <c r="F210" i="15" s="1"/>
  <c r="L79" i="20"/>
  <c r="B79" i="24"/>
  <c r="B85" i="24"/>
  <c r="B93" i="24"/>
  <c r="B73" i="24"/>
  <c r="B90" i="24"/>
  <c r="B76" i="24"/>
  <c r="B69" i="24"/>
  <c r="B91" i="24"/>
  <c r="B86" i="24"/>
  <c r="B74" i="24"/>
  <c r="B84" i="24"/>
  <c r="B94" i="24"/>
  <c r="B72" i="24"/>
  <c r="B75" i="24"/>
  <c r="B70" i="24"/>
  <c r="B80" i="24"/>
  <c r="B87" i="24"/>
  <c r="E150" i="24"/>
  <c r="D114" i="38"/>
  <c r="Z114" i="38" s="1"/>
  <c r="Z144" i="38" s="1"/>
  <c r="H143" i="24"/>
  <c r="E114" i="38"/>
  <c r="AA114" i="38" s="1"/>
  <c r="AA144" i="38" s="1"/>
  <c r="I150" i="24"/>
  <c r="F82" i="38"/>
  <c r="F71" i="38"/>
  <c r="B114" i="38"/>
  <c r="J143" i="24"/>
  <c r="H100" i="38"/>
  <c r="AD100" i="38" s="1"/>
  <c r="AD130" i="38" s="1"/>
  <c r="X100" i="38"/>
  <c r="G108" i="38"/>
  <c r="AC108" i="38" s="1"/>
  <c r="AC138" i="38" s="1"/>
  <c r="X112" i="38"/>
  <c r="X142" i="38" s="1"/>
  <c r="H112" i="38"/>
  <c r="AD112" i="38" s="1"/>
  <c r="AD142" i="38" s="1"/>
  <c r="Y95" i="38"/>
  <c r="Y125" i="38" s="1"/>
  <c r="I95" i="38"/>
  <c r="AE95" i="38" s="1"/>
  <c r="AE125" i="38" s="1"/>
  <c r="C103" i="38"/>
  <c r="K150" i="24"/>
  <c r="H71" i="24"/>
  <c r="D107" i="38"/>
  <c r="Z107" i="38" s="1"/>
  <c r="Z137" i="38" s="1"/>
  <c r="E143" i="24"/>
  <c r="X106" i="38"/>
  <c r="X136" i="38" s="1"/>
  <c r="H106" i="38"/>
  <c r="AD106" i="38" s="1"/>
  <c r="AD136" i="38" s="1"/>
  <c r="P71" i="24"/>
  <c r="P77" i="24" s="1"/>
  <c r="P82" i="24" s="1"/>
  <c r="F25" i="20"/>
  <c r="F6" i="21" s="1"/>
  <c r="B25" i="18"/>
  <c r="B97" i="38"/>
  <c r="X95" i="38"/>
  <c r="X125" i="38" s="1"/>
  <c r="H95" i="38"/>
  <c r="AD95" i="38" s="1"/>
  <c r="AD125" i="38" s="1"/>
  <c r="G141" i="24"/>
  <c r="X96" i="38"/>
  <c r="X126" i="38" s="1"/>
  <c r="H96" i="38"/>
  <c r="AD96" i="38" s="1"/>
  <c r="AD126" i="38" s="1"/>
  <c r="D97" i="38"/>
  <c r="Z97" i="38" s="1"/>
  <c r="Z127" i="38" s="1"/>
  <c r="K40" i="24"/>
  <c r="K46" i="24" s="1"/>
  <c r="K102" i="24"/>
  <c r="L102" i="24"/>
  <c r="L108" i="24" s="1"/>
  <c r="L113" i="24" s="1"/>
  <c r="L15" i="24"/>
  <c r="F40" i="24"/>
  <c r="F85" i="38"/>
  <c r="J150" i="24"/>
  <c r="I141" i="24"/>
  <c r="G15" i="24"/>
  <c r="G71" i="24"/>
  <c r="F84" i="38"/>
  <c r="X111" i="38"/>
  <c r="X141" i="38" s="1"/>
  <c r="H111" i="38"/>
  <c r="AD111" i="38" s="1"/>
  <c r="AD141" i="38" s="1"/>
  <c r="N143" i="24"/>
  <c r="M141" i="24"/>
  <c r="C114" i="38"/>
  <c r="D150" i="24"/>
  <c r="N102" i="24"/>
  <c r="N71" i="24"/>
  <c r="N77" i="24" s="1"/>
  <c r="I102" i="24"/>
  <c r="I108" i="24" s="1"/>
  <c r="F61" i="38"/>
  <c r="B107" i="38"/>
  <c r="M40" i="24"/>
  <c r="M46" i="24" s="1"/>
  <c r="M51" i="24" s="1"/>
  <c r="O102" i="24"/>
  <c r="O108" i="24" s="1"/>
  <c r="O113" i="24" s="1"/>
  <c r="J20" i="24"/>
  <c r="P141" i="24"/>
  <c r="P143" i="24"/>
  <c r="F76" i="38"/>
  <c r="K176" i="15"/>
  <c r="K179" i="15" s="1"/>
  <c r="B207" i="15"/>
  <c r="B210" i="15" s="1"/>
  <c r="G197" i="15"/>
  <c r="F63" i="38"/>
  <c r="H146" i="24"/>
  <c r="H141" i="24"/>
  <c r="I146" i="24"/>
  <c r="X116" i="38"/>
  <c r="X146" i="38" s="1"/>
  <c r="H116" i="38"/>
  <c r="AD116" i="38" s="1"/>
  <c r="AD146" i="38" s="1"/>
  <c r="R26" i="24"/>
  <c r="Q176" i="15"/>
  <c r="Q179" i="15" s="1"/>
  <c r="P146" i="24"/>
  <c r="G103" i="38"/>
  <c r="AC103" i="38" s="1"/>
  <c r="AC133" i="38" s="1"/>
  <c r="Q40" i="24"/>
  <c r="Q46" i="24" s="1"/>
  <c r="D40" i="24"/>
  <c r="D71" i="24"/>
  <c r="D77" i="24" s="1"/>
  <c r="H15" i="24"/>
  <c r="H20" i="24" s="1"/>
  <c r="E141" i="24"/>
  <c r="G146" i="24"/>
  <c r="H176" i="15"/>
  <c r="P102" i="24"/>
  <c r="D141" i="24"/>
  <c r="O146" i="24"/>
  <c r="R9" i="24"/>
  <c r="E102" i="24"/>
  <c r="E108" i="24" s="1"/>
  <c r="X101" i="38"/>
  <c r="H101" i="38"/>
  <c r="AD101" i="38" s="1"/>
  <c r="AD131" i="38" s="1"/>
  <c r="K71" i="24"/>
  <c r="L71" i="24"/>
  <c r="L77" i="24" s="1"/>
  <c r="L131" i="24"/>
  <c r="L207" i="15"/>
  <c r="F102" i="24"/>
  <c r="F108" i="24" s="1"/>
  <c r="C20" i="24"/>
  <c r="B108" i="38" s="1"/>
  <c r="M150" i="24"/>
  <c r="I110" i="38"/>
  <c r="AE110" i="38" s="1"/>
  <c r="AE140" i="38" s="1"/>
  <c r="Y110" i="38"/>
  <c r="Y140" i="38" s="1"/>
  <c r="N20" i="24"/>
  <c r="L146" i="24"/>
  <c r="C62" i="38"/>
  <c r="S186" i="15"/>
  <c r="E62" i="38"/>
  <c r="D62" i="38"/>
  <c r="B62" i="38"/>
  <c r="I71" i="24"/>
  <c r="I77" i="24" s="1"/>
  <c r="I82" i="24" s="1"/>
  <c r="F67" i="38"/>
  <c r="R19" i="24"/>
  <c r="F81" i="38"/>
  <c r="M102" i="24"/>
  <c r="M108" i="24" s="1"/>
  <c r="M15" i="24"/>
  <c r="M20" i="24" s="1"/>
  <c r="F150" i="24"/>
  <c r="O71" i="24"/>
  <c r="O77" i="24" s="1"/>
  <c r="O197" i="15"/>
  <c r="I207" i="15"/>
  <c r="P150" i="24"/>
  <c r="Q71" i="24"/>
  <c r="G97" i="38"/>
  <c r="AC97" i="38" s="1"/>
  <c r="AC127" i="38" s="1"/>
  <c r="D131" i="24"/>
  <c r="C97" i="38"/>
  <c r="K146" i="24"/>
  <c r="H131" i="24"/>
  <c r="H40" i="24"/>
  <c r="F65" i="38"/>
  <c r="C107" i="38"/>
  <c r="D143" i="24"/>
  <c r="O150" i="24"/>
  <c r="B52" i="18"/>
  <c r="B103" i="38"/>
  <c r="E15" i="24"/>
  <c r="E71" i="24"/>
  <c r="E77" i="24" s="1"/>
  <c r="E82" i="24" s="1"/>
  <c r="O143" i="24"/>
  <c r="K131" i="24"/>
  <c r="L40" i="24"/>
  <c r="L46" i="24" s="1"/>
  <c r="F64" i="38"/>
  <c r="F71" i="24"/>
  <c r="K141" i="24"/>
  <c r="E107" i="38"/>
  <c r="AA107" i="38" s="1"/>
  <c r="AA137" i="38" s="1"/>
  <c r="I143" i="24"/>
  <c r="L141" i="24"/>
  <c r="G40" i="24"/>
  <c r="G46" i="24" s="1"/>
  <c r="C52" i="18"/>
  <c r="N141" i="24"/>
  <c r="M143" i="24"/>
  <c r="H98" i="38"/>
  <c r="AD98" i="38" s="1"/>
  <c r="AD128" i="38" s="1"/>
  <c r="X98" i="38"/>
  <c r="X128" i="38" s="1"/>
  <c r="N40" i="24"/>
  <c r="F60" i="38"/>
  <c r="I40" i="24"/>
  <c r="E97" i="38"/>
  <c r="AA97" i="38" s="1"/>
  <c r="AA127" i="38" s="1"/>
  <c r="I20" i="24"/>
  <c r="X105" i="38"/>
  <c r="X135" i="38" s="1"/>
  <c r="H105" i="38"/>
  <c r="AD105" i="38" s="1"/>
  <c r="AD135" i="38" s="1"/>
  <c r="F66" i="38"/>
  <c r="N179" i="15"/>
  <c r="H197" i="15"/>
  <c r="S203" i="15"/>
  <c r="E79" i="38"/>
  <c r="C79" i="38"/>
  <c r="D79" i="38"/>
  <c r="B79" i="38"/>
  <c r="F75" i="38"/>
  <c r="M71" i="24"/>
  <c r="M77" i="24" s="1"/>
  <c r="J102" i="24"/>
  <c r="J108" i="24" s="1"/>
  <c r="J71" i="24"/>
  <c r="J77" i="24" s="1"/>
  <c r="N197" i="15"/>
  <c r="E197" i="15"/>
  <c r="H150" i="24"/>
  <c r="E176" i="15"/>
  <c r="E179" i="15" s="1"/>
  <c r="F77" i="38"/>
  <c r="D72" i="38"/>
  <c r="C72" i="38"/>
  <c r="S196" i="15"/>
  <c r="E72" i="38"/>
  <c r="B72" i="38"/>
  <c r="N146" i="24"/>
  <c r="H110" i="38"/>
  <c r="AD110" i="38" s="1"/>
  <c r="AD140" i="38" s="1"/>
  <c r="X110" i="38"/>
  <c r="X140" i="38" s="1"/>
  <c r="F141" i="24"/>
  <c r="H113" i="38"/>
  <c r="AD113" i="38" s="1"/>
  <c r="AD143" i="38" s="1"/>
  <c r="X113" i="38"/>
  <c r="X143" i="38" s="1"/>
  <c r="Q131" i="24"/>
  <c r="Q102" i="24"/>
  <c r="Q108" i="24" s="1"/>
  <c r="D102" i="24"/>
  <c r="D20" i="24"/>
  <c r="H99" i="38"/>
  <c r="AD99" i="38" s="1"/>
  <c r="AD129" i="38" s="1"/>
  <c r="X99" i="38"/>
  <c r="H102" i="24"/>
  <c r="H108" i="24" s="1"/>
  <c r="X117" i="38"/>
  <c r="X147" i="38" s="1"/>
  <c r="H117" i="38"/>
  <c r="AD117" i="38" s="1"/>
  <c r="AD147" i="38" s="1"/>
  <c r="F78" i="38"/>
  <c r="G150" i="24"/>
  <c r="P40" i="24"/>
  <c r="P15" i="24"/>
  <c r="Y105" i="38"/>
  <c r="Y135" i="38" s="1"/>
  <c r="I105" i="38"/>
  <c r="AE105" i="38" s="1"/>
  <c r="AE135" i="38" s="1"/>
  <c r="D25" i="18"/>
  <c r="B30" i="24"/>
  <c r="G143" i="24"/>
  <c r="H102" i="38"/>
  <c r="AD102" i="38" s="1"/>
  <c r="AD132" i="38" s="1"/>
  <c r="X102" i="38"/>
  <c r="X132" i="38" s="1"/>
  <c r="E131" i="24"/>
  <c r="E40" i="24"/>
  <c r="O141" i="24"/>
  <c r="K15" i="24"/>
  <c r="E103" i="38" s="1"/>
  <c r="AA103" i="38" s="1"/>
  <c r="AA133" i="38" s="1"/>
  <c r="F97" i="38"/>
  <c r="AB97" i="38" s="1"/>
  <c r="K143" i="24"/>
  <c r="L143" i="24"/>
  <c r="F107" i="38"/>
  <c r="AB107" i="38" s="1"/>
  <c r="AB137" i="38" s="1"/>
  <c r="G102" i="24"/>
  <c r="X119" i="38"/>
  <c r="H119" i="38"/>
  <c r="AD119" i="38" s="1"/>
  <c r="AD149" i="38" s="1"/>
  <c r="L150" i="24"/>
  <c r="F114" i="38"/>
  <c r="AB114" i="38" s="1"/>
  <c r="AB144" i="38" s="1"/>
  <c r="K197" i="15"/>
  <c r="H120" i="38"/>
  <c r="AD120" i="38" s="1"/>
  <c r="AD150" i="38" s="1"/>
  <c r="X120" i="38"/>
  <c r="X150" i="38" s="1"/>
  <c r="O40" i="24"/>
  <c r="O46" i="24" s="1"/>
  <c r="J40" i="24"/>
  <c r="J46" i="24" s="1"/>
  <c r="D197" i="15"/>
  <c r="B89" i="24" l="1"/>
  <c r="H6" i="21"/>
  <c r="K6" i="21" s="1"/>
  <c r="F72" i="38"/>
  <c r="K133" i="24"/>
  <c r="O139" i="24"/>
  <c r="I133" i="24"/>
  <c r="E133" i="24"/>
  <c r="L133" i="24"/>
  <c r="P133" i="24"/>
  <c r="H133" i="24"/>
  <c r="J133" i="24"/>
  <c r="Q113" i="24"/>
  <c r="H26" i="20"/>
  <c r="D133" i="24"/>
  <c r="N46" i="24"/>
  <c r="N51" i="24" s="1"/>
  <c r="D26" i="20"/>
  <c r="D7" i="21" s="1"/>
  <c r="E113" i="24"/>
  <c r="E46" i="24"/>
  <c r="E51" i="24" s="1"/>
  <c r="O133" i="24"/>
  <c r="I26" i="20"/>
  <c r="I7" i="21" s="1"/>
  <c r="G26" i="20"/>
  <c r="Q77" i="24"/>
  <c r="Q139" i="24" s="1"/>
  <c r="N30" i="24"/>
  <c r="H77" i="24"/>
  <c r="H82" i="24" s="1"/>
  <c r="M207" i="15"/>
  <c r="M210" i="15" s="1"/>
  <c r="O51" i="24"/>
  <c r="O61" i="24" s="1"/>
  <c r="O64" i="24" s="1"/>
  <c r="G108" i="24"/>
  <c r="Q133" i="24"/>
  <c r="J113" i="24"/>
  <c r="J26" i="20"/>
  <c r="D26" i="18"/>
  <c r="L107" i="20" s="1"/>
  <c r="G107" i="20" s="1"/>
  <c r="H46" i="24"/>
  <c r="H51" i="24" s="1"/>
  <c r="M61" i="24"/>
  <c r="K25" i="20"/>
  <c r="J51" i="24"/>
  <c r="J139" i="24"/>
  <c r="O207" i="15"/>
  <c r="O210" i="15" s="1"/>
  <c r="N82" i="24"/>
  <c r="J82" i="24"/>
  <c r="J92" i="24" s="1"/>
  <c r="J95" i="24" s="1"/>
  <c r="M113" i="24"/>
  <c r="I30" i="24"/>
  <c r="I33" i="24" s="1"/>
  <c r="O82" i="24"/>
  <c r="O144" i="24" s="1"/>
  <c r="K51" i="24"/>
  <c r="K61" i="24" s="1"/>
  <c r="K64" i="24" s="1"/>
  <c r="X108" i="38"/>
  <c r="X138" i="38" s="1"/>
  <c r="C108" i="38"/>
  <c r="D30" i="24"/>
  <c r="D33" i="24" s="1"/>
  <c r="F30" i="24"/>
  <c r="H113" i="24"/>
  <c r="H123" i="24" s="1"/>
  <c r="M82" i="24"/>
  <c r="B26" i="20"/>
  <c r="B26" i="18"/>
  <c r="C26" i="18"/>
  <c r="G51" i="24"/>
  <c r="G61" i="24" s="1"/>
  <c r="G64" i="24" s="1"/>
  <c r="F133" i="24"/>
  <c r="D103" i="38"/>
  <c r="Z103" i="38" s="1"/>
  <c r="Z133" i="38" s="1"/>
  <c r="E20" i="24"/>
  <c r="Y97" i="38"/>
  <c r="Y127" i="38" s="1"/>
  <c r="I97" i="38"/>
  <c r="AE97" i="38" s="1"/>
  <c r="AE127" i="38" s="1"/>
  <c r="N133" i="24"/>
  <c r="F113" i="24"/>
  <c r="L82" i="24"/>
  <c r="P108" i="24"/>
  <c r="P113" i="24" s="1"/>
  <c r="D46" i="24"/>
  <c r="H179" i="15"/>
  <c r="X107" i="38"/>
  <c r="X137" i="38" s="1"/>
  <c r="H107" i="38"/>
  <c r="AD107" i="38" s="1"/>
  <c r="AD137" i="38" s="1"/>
  <c r="I113" i="24"/>
  <c r="N108" i="24"/>
  <c r="N113" i="24" s="1"/>
  <c r="G77" i="24"/>
  <c r="G82" i="24" s="1"/>
  <c r="G20" i="24"/>
  <c r="K108" i="24"/>
  <c r="K113" i="24" s="1"/>
  <c r="L52" i="20"/>
  <c r="E25" i="18"/>
  <c r="B41" i="24"/>
  <c r="B54" i="24"/>
  <c r="B55" i="24"/>
  <c r="B56" i="24"/>
  <c r="B62" i="24"/>
  <c r="B49" i="24"/>
  <c r="B53" i="24"/>
  <c r="B48" i="24"/>
  <c r="B44" i="24"/>
  <c r="B39" i="24"/>
  <c r="B63" i="24"/>
  <c r="B45" i="24"/>
  <c r="B38" i="24"/>
  <c r="B60" i="24"/>
  <c r="B42" i="24"/>
  <c r="B43" i="24"/>
  <c r="B59" i="24"/>
  <c r="E79" i="20"/>
  <c r="E44" i="21" s="1"/>
  <c r="H79" i="20"/>
  <c r="D79" i="20"/>
  <c r="D44" i="21" s="1"/>
  <c r="I79" i="20"/>
  <c r="I44" i="21" s="1"/>
  <c r="J79" i="20"/>
  <c r="J44" i="21" s="1"/>
  <c r="G79" i="20"/>
  <c r="G44" i="21" s="1"/>
  <c r="B79" i="20"/>
  <c r="C79" i="20"/>
  <c r="C44" i="21" s="1"/>
  <c r="F79" i="20"/>
  <c r="F44" i="21" s="1"/>
  <c r="J30" i="24"/>
  <c r="J33" i="24" s="1"/>
  <c r="F68" i="38"/>
  <c r="D108" i="24"/>
  <c r="C101" i="24"/>
  <c r="G115" i="38"/>
  <c r="AC115" i="38" s="1"/>
  <c r="AC145" i="38" s="1"/>
  <c r="Q30" i="24"/>
  <c r="M133" i="24"/>
  <c r="G133" i="24"/>
  <c r="E207" i="15"/>
  <c r="E210" i="15" s="1"/>
  <c r="E80" i="38"/>
  <c r="C80" i="38"/>
  <c r="S204" i="15"/>
  <c r="D80" i="38"/>
  <c r="B80" i="38"/>
  <c r="F46" i="24"/>
  <c r="F51" i="24" s="1"/>
  <c r="K20" i="24"/>
  <c r="E108" i="38" s="1"/>
  <c r="AA108" i="38" s="1"/>
  <c r="AA138" i="38" s="1"/>
  <c r="B88" i="24"/>
  <c r="B71" i="24"/>
  <c r="R207" i="15"/>
  <c r="R210" i="15" s="1"/>
  <c r="P20" i="24"/>
  <c r="D207" i="15"/>
  <c r="D210" i="15" s="1"/>
  <c r="L106" i="20"/>
  <c r="B106" i="24"/>
  <c r="B100" i="24"/>
  <c r="B111" i="24"/>
  <c r="B105" i="24"/>
  <c r="B125" i="24"/>
  <c r="B116" i="24"/>
  <c r="B124" i="24"/>
  <c r="B122" i="24"/>
  <c r="B103" i="24"/>
  <c r="B107" i="24"/>
  <c r="B101" i="24"/>
  <c r="B104" i="24"/>
  <c r="B110" i="24"/>
  <c r="B117" i="24"/>
  <c r="B118" i="24"/>
  <c r="B115" i="24"/>
  <c r="B121" i="24"/>
  <c r="P46" i="24"/>
  <c r="P139" i="24" s="1"/>
  <c r="O30" i="24"/>
  <c r="O33" i="24" s="1"/>
  <c r="I46" i="24"/>
  <c r="F26" i="20"/>
  <c r="F7" i="21" s="1"/>
  <c r="C26" i="20"/>
  <c r="C7" i="21" s="1"/>
  <c r="E26" i="20"/>
  <c r="E7" i="21" s="1"/>
  <c r="F77" i="24"/>
  <c r="F82" i="24" s="1"/>
  <c r="L51" i="24"/>
  <c r="Y107" i="38"/>
  <c r="Y137" i="38" s="1"/>
  <c r="I107" i="38"/>
  <c r="AE107" i="38" s="1"/>
  <c r="AE137" i="38" s="1"/>
  <c r="M139" i="24"/>
  <c r="M30" i="24"/>
  <c r="I92" i="24"/>
  <c r="F62" i="38"/>
  <c r="K77" i="24"/>
  <c r="K82" i="24" s="1"/>
  <c r="R15" i="24"/>
  <c r="D82" i="24"/>
  <c r="L210" i="15"/>
  <c r="F103" i="38"/>
  <c r="AB103" i="38" s="1"/>
  <c r="AB133" i="38" s="1"/>
  <c r="L139" i="24"/>
  <c r="L20" i="24"/>
  <c r="X97" i="38"/>
  <c r="X127" i="38" s="1"/>
  <c r="H97" i="38"/>
  <c r="AD97" i="38" s="1"/>
  <c r="AD127" i="38" s="1"/>
  <c r="P92" i="24"/>
  <c r="P95" i="24" s="1"/>
  <c r="N207" i="15"/>
  <c r="N210" i="15" s="1"/>
  <c r="H114" i="38"/>
  <c r="AD114" i="38" s="1"/>
  <c r="AD144" i="38" s="1"/>
  <c r="X114" i="38"/>
  <c r="X144" i="38" s="1"/>
  <c r="G207" i="15"/>
  <c r="G210" i="15" s="1"/>
  <c r="B115" i="38"/>
  <c r="N33" i="24"/>
  <c r="F79" i="38"/>
  <c r="H207" i="15"/>
  <c r="H210" i="15" s="1"/>
  <c r="X103" i="38"/>
  <c r="X133" i="38" s="1"/>
  <c r="I210" i="15"/>
  <c r="B33" i="24"/>
  <c r="Q51" i="24"/>
  <c r="Y114" i="38"/>
  <c r="Y144" i="38" s="1"/>
  <c r="I114" i="38"/>
  <c r="AE114" i="38" s="1"/>
  <c r="AE144" i="38" s="1"/>
  <c r="Y103" i="38"/>
  <c r="Y133" i="38" s="1"/>
  <c r="B81" i="24"/>
  <c r="E73" i="38"/>
  <c r="S197" i="15"/>
  <c r="C73" i="38"/>
  <c r="D73" i="38"/>
  <c r="B73" i="38"/>
  <c r="B120" i="24" l="1"/>
  <c r="B57" i="24"/>
  <c r="B58" i="24"/>
  <c r="H44" i="21"/>
  <c r="J7" i="21"/>
  <c r="G7" i="21"/>
  <c r="H7" i="21"/>
  <c r="M64" i="24"/>
  <c r="E61" i="24"/>
  <c r="E64" i="24" s="1"/>
  <c r="E139" i="24"/>
  <c r="C122" i="24"/>
  <c r="R122" i="24" s="1"/>
  <c r="D168" i="38" s="1"/>
  <c r="C106" i="24"/>
  <c r="R106" i="24" s="1"/>
  <c r="D152" i="38" s="1"/>
  <c r="C110" i="24"/>
  <c r="R110" i="24" s="1"/>
  <c r="H144" i="24"/>
  <c r="H139" i="24"/>
  <c r="H61" i="24"/>
  <c r="E123" i="24"/>
  <c r="M144" i="24"/>
  <c r="G92" i="24"/>
  <c r="G95" i="24" s="1"/>
  <c r="C116" i="24"/>
  <c r="R116" i="24" s="1"/>
  <c r="D162" i="38" s="1"/>
  <c r="C103" i="24"/>
  <c r="R103" i="24" s="1"/>
  <c r="D149" i="38" s="1"/>
  <c r="C111" i="24"/>
  <c r="C118" i="24"/>
  <c r="R118" i="24" s="1"/>
  <c r="D164" i="38" s="1"/>
  <c r="M33" i="24"/>
  <c r="H103" i="38"/>
  <c r="AD103" i="38" s="1"/>
  <c r="AD133" i="38" s="1"/>
  <c r="I103" i="38"/>
  <c r="AE103" i="38" s="1"/>
  <c r="AE133" i="38" s="1"/>
  <c r="C100" i="24"/>
  <c r="C102" i="24" s="1"/>
  <c r="C104" i="24"/>
  <c r="R104" i="24" s="1"/>
  <c r="D150" i="38" s="1"/>
  <c r="C105" i="24"/>
  <c r="R105" i="24" s="1"/>
  <c r="D151" i="38" s="1"/>
  <c r="C117" i="24"/>
  <c r="R117" i="24" s="1"/>
  <c r="D163" i="38" s="1"/>
  <c r="C107" i="24"/>
  <c r="R107" i="24" s="1"/>
  <c r="D153" i="38" s="1"/>
  <c r="N61" i="24"/>
  <c r="N64" i="24" s="1"/>
  <c r="O151" i="24"/>
  <c r="J123" i="24"/>
  <c r="J126" i="24" s="1"/>
  <c r="Q82" i="24"/>
  <c r="J144" i="24"/>
  <c r="P51" i="24"/>
  <c r="P144" i="24" s="1"/>
  <c r="C115" i="24"/>
  <c r="R115" i="24" s="1"/>
  <c r="C121" i="24"/>
  <c r="C124" i="24"/>
  <c r="R124" i="24" s="1"/>
  <c r="D170" i="38" s="1"/>
  <c r="C125" i="24"/>
  <c r="R125" i="24" s="1"/>
  <c r="D171" i="38" s="1"/>
  <c r="G113" i="24"/>
  <c r="H92" i="24"/>
  <c r="H95" i="24" s="1"/>
  <c r="C121" i="38"/>
  <c r="E86" i="38"/>
  <c r="S210" i="15"/>
  <c r="C86" i="38"/>
  <c r="D86" i="38"/>
  <c r="B86" i="38"/>
  <c r="F144" i="24"/>
  <c r="F61" i="24"/>
  <c r="N144" i="24"/>
  <c r="H126" i="24"/>
  <c r="N92" i="24"/>
  <c r="N95" i="24" s="1"/>
  <c r="P30" i="24"/>
  <c r="P33" i="24" s="1"/>
  <c r="E30" i="24"/>
  <c r="X115" i="38"/>
  <c r="X145" i="38" s="1"/>
  <c r="C30" i="24"/>
  <c r="C33" i="24" s="1"/>
  <c r="R20" i="24"/>
  <c r="B112" i="24"/>
  <c r="K144" i="24"/>
  <c r="B135" i="24"/>
  <c r="B156" i="24"/>
  <c r="B146" i="24"/>
  <c r="B148" i="24"/>
  <c r="J52" i="20"/>
  <c r="J25" i="21" s="1"/>
  <c r="C52" i="20"/>
  <c r="C25" i="21" s="1"/>
  <c r="H52" i="20"/>
  <c r="H25" i="21" s="1"/>
  <c r="I52" i="20"/>
  <c r="K52" i="20"/>
  <c r="G52" i="20"/>
  <c r="F52" i="20"/>
  <c r="F25" i="21" s="1"/>
  <c r="D52" i="20"/>
  <c r="D25" i="21" s="1"/>
  <c r="E52" i="20"/>
  <c r="E25" i="21" s="1"/>
  <c r="B52" i="20"/>
  <c r="B25" i="21" s="1"/>
  <c r="G139" i="24"/>
  <c r="I123" i="24"/>
  <c r="I126" i="24" s="1"/>
  <c r="O123" i="24"/>
  <c r="O126" i="24" s="1"/>
  <c r="D92" i="24"/>
  <c r="D95" i="24" s="1"/>
  <c r="L92" i="24"/>
  <c r="I95" i="24"/>
  <c r="F92" i="24"/>
  <c r="L80" i="20"/>
  <c r="C70" i="24"/>
  <c r="C73" i="24"/>
  <c r="C91" i="24"/>
  <c r="C74" i="24"/>
  <c r="C90" i="24"/>
  <c r="C76" i="24"/>
  <c r="C87" i="24"/>
  <c r="C75" i="24"/>
  <c r="C85" i="24"/>
  <c r="C94" i="24"/>
  <c r="C86" i="24"/>
  <c r="C72" i="24"/>
  <c r="C80" i="24"/>
  <c r="C93" i="24"/>
  <c r="C69" i="24"/>
  <c r="C79" i="24"/>
  <c r="C84" i="24"/>
  <c r="D113" i="24"/>
  <c r="F123" i="24"/>
  <c r="F126" i="24" s="1"/>
  <c r="M123" i="24"/>
  <c r="B119" i="24"/>
  <c r="J106" i="20"/>
  <c r="J63" i="21" s="1"/>
  <c r="H106" i="20"/>
  <c r="H63" i="21" s="1"/>
  <c r="I106" i="20"/>
  <c r="B106" i="20"/>
  <c r="F106" i="20"/>
  <c r="F63" i="21" s="1"/>
  <c r="C106" i="20"/>
  <c r="C63" i="21" s="1"/>
  <c r="D106" i="20"/>
  <c r="D63" i="21" s="1"/>
  <c r="G106" i="20"/>
  <c r="G63" i="21" s="1"/>
  <c r="E106" i="20"/>
  <c r="E63" i="21" s="1"/>
  <c r="K139" i="24"/>
  <c r="B77" i="24"/>
  <c r="B82" i="24" s="1"/>
  <c r="F139" i="24"/>
  <c r="K79" i="20"/>
  <c r="B44" i="21"/>
  <c r="B153" i="24"/>
  <c r="B132" i="24"/>
  <c r="B142" i="24"/>
  <c r="B147" i="24"/>
  <c r="P123" i="24"/>
  <c r="E144" i="24"/>
  <c r="D108" i="38"/>
  <c r="L53" i="20"/>
  <c r="E26" i="18"/>
  <c r="C59" i="24"/>
  <c r="C62" i="24"/>
  <c r="R62" i="24" s="1"/>
  <c r="C55" i="24"/>
  <c r="C41" i="24"/>
  <c r="R41" i="24" s="1"/>
  <c r="C45" i="24"/>
  <c r="R45" i="24" s="1"/>
  <c r="C44" i="24"/>
  <c r="C54" i="24"/>
  <c r="C49" i="24"/>
  <c r="C39" i="24"/>
  <c r="C42" i="24"/>
  <c r="C60" i="24"/>
  <c r="C56" i="24"/>
  <c r="R56" i="24" s="1"/>
  <c r="C63" i="24"/>
  <c r="C43" i="24"/>
  <c r="C48" i="24"/>
  <c r="R48" i="24" s="1"/>
  <c r="C53" i="24"/>
  <c r="C38" i="24"/>
  <c r="R38" i="24" s="1"/>
  <c r="C115" i="38"/>
  <c r="E92" i="24"/>
  <c r="E95" i="24" s="1"/>
  <c r="Q123" i="24"/>
  <c r="Q126" i="24" s="1"/>
  <c r="L123" i="24"/>
  <c r="L126" i="24" s="1"/>
  <c r="Q61" i="24"/>
  <c r="K92" i="24"/>
  <c r="I139" i="24"/>
  <c r="C118" i="38"/>
  <c r="R101" i="24"/>
  <c r="D147" i="38" s="1"/>
  <c r="F80" i="38"/>
  <c r="G118" i="38"/>
  <c r="AC118" i="38" s="1"/>
  <c r="AC148" i="38" s="1"/>
  <c r="Q33" i="24"/>
  <c r="C107" i="20"/>
  <c r="C64" i="21" s="1"/>
  <c r="E107" i="20"/>
  <c r="E64" i="21" s="1"/>
  <c r="F107" i="20"/>
  <c r="F64" i="21" s="1"/>
  <c r="H107" i="20"/>
  <c r="H64" i="21" s="1"/>
  <c r="I107" i="20"/>
  <c r="I64" i="21" s="1"/>
  <c r="B107" i="20"/>
  <c r="J107" i="20"/>
  <c r="J64" i="21" s="1"/>
  <c r="D107" i="20"/>
  <c r="D64" i="21" s="1"/>
  <c r="G64" i="21"/>
  <c r="B152" i="24"/>
  <c r="B40" i="24"/>
  <c r="B46" i="24" s="1"/>
  <c r="B131" i="24"/>
  <c r="B137" i="24"/>
  <c r="B155" i="24"/>
  <c r="B134" i="24"/>
  <c r="K123" i="24"/>
  <c r="K126" i="24" s="1"/>
  <c r="N123" i="24"/>
  <c r="N126" i="24" s="1"/>
  <c r="Y108" i="38"/>
  <c r="Y138" i="38" s="1"/>
  <c r="K207" i="15"/>
  <c r="K210" i="15" s="1"/>
  <c r="B217" i="15" s="1"/>
  <c r="C217" i="15" s="1"/>
  <c r="N139" i="24"/>
  <c r="F73" i="38"/>
  <c r="H30" i="24"/>
  <c r="F108" i="38"/>
  <c r="AB108" i="38" s="1"/>
  <c r="AB138" i="38" s="1"/>
  <c r="L144" i="24"/>
  <c r="B102" i="24"/>
  <c r="B108" i="24" s="1"/>
  <c r="E83" i="38"/>
  <c r="C83" i="38"/>
  <c r="S207" i="15"/>
  <c r="D83" i="38"/>
  <c r="B83" i="38"/>
  <c r="B136" i="24"/>
  <c r="B138" i="24"/>
  <c r="B50" i="24"/>
  <c r="B141" i="24"/>
  <c r="B149" i="24"/>
  <c r="D139" i="24"/>
  <c r="K26" i="20"/>
  <c r="B7" i="21"/>
  <c r="P151" i="24"/>
  <c r="D51" i="24"/>
  <c r="M92" i="24"/>
  <c r="F33" i="24"/>
  <c r="I51" i="24"/>
  <c r="I144" i="24" s="1"/>
  <c r="B143" i="24" l="1"/>
  <c r="C58" i="24"/>
  <c r="C89" i="24"/>
  <c r="R121" i="24"/>
  <c r="C120" i="24"/>
  <c r="B32" i="23" a="1"/>
  <c r="D32" i="23" s="1"/>
  <c r="B31" i="23" a="1"/>
  <c r="B17" i="23" a="1"/>
  <c r="G17" i="23" s="1"/>
  <c r="B29" i="23" a="1"/>
  <c r="B28" i="23" a="1"/>
  <c r="B23" i="23" a="1"/>
  <c r="B25" i="23" a="1"/>
  <c r="B22" i="23" a="1"/>
  <c r="B24" i="23" a="1"/>
  <c r="B7" i="23" a="1"/>
  <c r="F7" i="23" s="1"/>
  <c r="B18" i="23" a="1"/>
  <c r="B13" i="23" a="1"/>
  <c r="B10" i="23" a="1"/>
  <c r="B11" i="23" a="1"/>
  <c r="B12" i="23" a="1"/>
  <c r="B14" i="23" a="1"/>
  <c r="B8" i="23" a="1"/>
  <c r="G25" i="21"/>
  <c r="I63" i="21"/>
  <c r="I25" i="21"/>
  <c r="C153" i="24"/>
  <c r="C148" i="24"/>
  <c r="H64" i="24"/>
  <c r="R100" i="24"/>
  <c r="D146" i="38" s="1"/>
  <c r="C136" i="24"/>
  <c r="C137" i="24"/>
  <c r="C112" i="24"/>
  <c r="R111" i="24"/>
  <c r="D157" i="38" s="1"/>
  <c r="C132" i="24"/>
  <c r="R43" i="24"/>
  <c r="B151" i="38" s="1"/>
  <c r="C142" i="24"/>
  <c r="F154" i="24"/>
  <c r="R44" i="24"/>
  <c r="C147" i="24"/>
  <c r="E126" i="24"/>
  <c r="E151" i="24"/>
  <c r="H154" i="24"/>
  <c r="C156" i="24"/>
  <c r="C138" i="24"/>
  <c r="C152" i="24"/>
  <c r="H151" i="24"/>
  <c r="P61" i="24"/>
  <c r="P154" i="24" s="1"/>
  <c r="I108" i="38"/>
  <c r="AE108" i="38" s="1"/>
  <c r="AE138" i="38" s="1"/>
  <c r="N157" i="24"/>
  <c r="G151" i="24"/>
  <c r="Q92" i="24"/>
  <c r="Q95" i="24" s="1"/>
  <c r="J151" i="24"/>
  <c r="D61" i="24"/>
  <c r="D64" i="24" s="1"/>
  <c r="G144" i="24"/>
  <c r="Q151" i="24"/>
  <c r="C149" i="24"/>
  <c r="C134" i="24"/>
  <c r="P126" i="24"/>
  <c r="L95" i="24"/>
  <c r="F86" i="38"/>
  <c r="C119" i="24"/>
  <c r="R59" i="24"/>
  <c r="C108" i="24"/>
  <c r="J61" i="24"/>
  <c r="J154" i="24" s="1"/>
  <c r="M154" i="24"/>
  <c r="F83" i="38"/>
  <c r="Q144" i="24"/>
  <c r="C135" i="24"/>
  <c r="C155" i="24"/>
  <c r="R54" i="24"/>
  <c r="B162" i="38" s="1"/>
  <c r="O92" i="24"/>
  <c r="O154" i="24" s="1"/>
  <c r="B121" i="38"/>
  <c r="K151" i="24"/>
  <c r="E115" i="38"/>
  <c r="AA115" i="38" s="1"/>
  <c r="AA145" i="38" s="1"/>
  <c r="K30" i="24"/>
  <c r="B153" i="38"/>
  <c r="G30" i="24"/>
  <c r="D118" i="38" s="1"/>
  <c r="Z118" i="38" s="1"/>
  <c r="Z148" i="38" s="1"/>
  <c r="B164" i="38"/>
  <c r="B170" i="38"/>
  <c r="B133" i="24"/>
  <c r="B146" i="38"/>
  <c r="G121" i="38"/>
  <c r="Y118" i="38"/>
  <c r="Y148" i="38" s="1"/>
  <c r="K95" i="24"/>
  <c r="Y115" i="38"/>
  <c r="Y145" i="38" s="1"/>
  <c r="C50" i="24"/>
  <c r="C141" i="24"/>
  <c r="H53" i="20"/>
  <c r="E53" i="20"/>
  <c r="E26" i="21" s="1"/>
  <c r="K53" i="20"/>
  <c r="J53" i="20"/>
  <c r="G53" i="20"/>
  <c r="G26" i="21" s="1"/>
  <c r="B53" i="20"/>
  <c r="B26" i="21" s="1"/>
  <c r="C53" i="20"/>
  <c r="C26" i="21" s="1"/>
  <c r="D53" i="20"/>
  <c r="D26" i="21" s="1"/>
  <c r="I53" i="20"/>
  <c r="I26" i="21" s="1"/>
  <c r="F53" i="20"/>
  <c r="F26" i="21" s="1"/>
  <c r="F64" i="24"/>
  <c r="R60" i="24"/>
  <c r="C88" i="24"/>
  <c r="R84" i="24"/>
  <c r="R80" i="24"/>
  <c r="C157" i="38" s="1"/>
  <c r="R85" i="24"/>
  <c r="C162" i="38" s="1"/>
  <c r="R90" i="24"/>
  <c r="R70" i="24"/>
  <c r="C147" i="38" s="1"/>
  <c r="R55" i="24"/>
  <c r="B150" i="24"/>
  <c r="F95" i="24"/>
  <c r="D115" i="38"/>
  <c r="Z115" i="38" s="1"/>
  <c r="Z145" i="38" s="1"/>
  <c r="B92" i="24"/>
  <c r="K7" i="21"/>
  <c r="L151" i="24"/>
  <c r="F115" i="38"/>
  <c r="AB115" i="38" s="1"/>
  <c r="AB145" i="38" s="1"/>
  <c r="M95" i="24"/>
  <c r="B149" i="38"/>
  <c r="L61" i="24"/>
  <c r="L64" i="24" s="1"/>
  <c r="Z108" i="38"/>
  <c r="Z138" i="38" s="1"/>
  <c r="H108" i="38"/>
  <c r="AD108" i="38" s="1"/>
  <c r="AD138" i="38" s="1"/>
  <c r="R39" i="24"/>
  <c r="C81" i="24"/>
  <c r="R79" i="24"/>
  <c r="R141" i="24" s="1"/>
  <c r="R72" i="24"/>
  <c r="C149" i="38" s="1"/>
  <c r="R75" i="24"/>
  <c r="C152" i="38" s="1"/>
  <c r="R74" i="24"/>
  <c r="C151" i="38" s="1"/>
  <c r="G80" i="20"/>
  <c r="J80" i="20"/>
  <c r="H80" i="20"/>
  <c r="H45" i="21" s="1"/>
  <c r="I80" i="20"/>
  <c r="I45" i="21" s="1"/>
  <c r="E80" i="20"/>
  <c r="E45" i="21" s="1"/>
  <c r="F80" i="20"/>
  <c r="F45" i="21" s="1"/>
  <c r="D80" i="20"/>
  <c r="D45" i="21" s="1"/>
  <c r="B80" i="20"/>
  <c r="C80" i="20"/>
  <c r="C45" i="21" s="1"/>
  <c r="E154" i="24"/>
  <c r="N151" i="24"/>
  <c r="H33" i="24"/>
  <c r="H157" i="24" s="1"/>
  <c r="D144" i="24"/>
  <c r="B113" i="24"/>
  <c r="L30" i="24"/>
  <c r="B51" i="24"/>
  <c r="B139" i="24"/>
  <c r="K107" i="20"/>
  <c r="B64" i="21"/>
  <c r="I151" i="24"/>
  <c r="C40" i="24"/>
  <c r="C131" i="24"/>
  <c r="R49" i="24"/>
  <c r="R50" i="24" s="1"/>
  <c r="K44" i="21"/>
  <c r="D161" i="38"/>
  <c r="R119" i="24"/>
  <c r="D165" i="38" s="1"/>
  <c r="C71" i="24"/>
  <c r="R69" i="24"/>
  <c r="R86" i="24"/>
  <c r="C163" i="38" s="1"/>
  <c r="R87" i="24"/>
  <c r="C164" i="38" s="1"/>
  <c r="R91" i="24"/>
  <c r="C168" i="38" s="1"/>
  <c r="R42" i="24"/>
  <c r="E33" i="24"/>
  <c r="N154" i="24"/>
  <c r="M151" i="24"/>
  <c r="B156" i="38"/>
  <c r="B152" i="38"/>
  <c r="Q64" i="24"/>
  <c r="C57" i="24"/>
  <c r="C146" i="24"/>
  <c r="B63" i="21"/>
  <c r="K106" i="20"/>
  <c r="R93" i="24"/>
  <c r="C170" i="38" s="1"/>
  <c r="R94" i="24"/>
  <c r="C171" i="38" s="1"/>
  <c r="R76" i="24"/>
  <c r="C153" i="38" s="1"/>
  <c r="R73" i="24"/>
  <c r="C150" i="38" s="1"/>
  <c r="R53" i="24"/>
  <c r="R63" i="24"/>
  <c r="D156" i="38"/>
  <c r="B118" i="38"/>
  <c r="D123" i="24"/>
  <c r="M126" i="24"/>
  <c r="F151" i="24"/>
  <c r="C123" i="38"/>
  <c r="C124" i="38" s="1"/>
  <c r="Y121" i="38"/>
  <c r="Y151" i="38" s="1"/>
  <c r="C113" i="24" l="1"/>
  <c r="C167" i="38"/>
  <c r="R89" i="24"/>
  <c r="D167" i="38"/>
  <c r="E167" i="38" s="1"/>
  <c r="R120" i="24"/>
  <c r="B167" i="38"/>
  <c r="R58" i="24"/>
  <c r="B125" i="23" a="1"/>
  <c r="B124" i="23" a="1"/>
  <c r="B121" i="23" a="1"/>
  <c r="B122" i="23" a="1"/>
  <c r="B116" i="23" a="1"/>
  <c r="B118" i="23" a="1"/>
  <c r="B117" i="23" a="1"/>
  <c r="B115" i="23" a="1"/>
  <c r="B111" i="23" a="1"/>
  <c r="B110" i="23" a="1"/>
  <c r="B105" i="23" a="1"/>
  <c r="B103" i="23" a="1"/>
  <c r="B107" i="23" a="1"/>
  <c r="B104" i="23" a="1"/>
  <c r="B106" i="23" a="1"/>
  <c r="B101" i="23" a="1"/>
  <c r="B100" i="23" a="1"/>
  <c r="I7" i="23"/>
  <c r="B7" i="23"/>
  <c r="G7" i="23"/>
  <c r="C17" i="23"/>
  <c r="D17" i="23"/>
  <c r="F17" i="23"/>
  <c r="I17" i="23"/>
  <c r="I32" i="23"/>
  <c r="B32" i="23"/>
  <c r="E7" i="23"/>
  <c r="C7" i="23"/>
  <c r="E17" i="23"/>
  <c r="B17" i="23"/>
  <c r="H17" i="23"/>
  <c r="F32" i="23"/>
  <c r="H7" i="23"/>
  <c r="J7" i="23"/>
  <c r="D7" i="23"/>
  <c r="J17" i="23"/>
  <c r="C32" i="23"/>
  <c r="H32" i="23"/>
  <c r="G32" i="23"/>
  <c r="J32" i="23"/>
  <c r="E32" i="23"/>
  <c r="H31" i="23"/>
  <c r="D31" i="23"/>
  <c r="G31" i="23"/>
  <c r="C31" i="23"/>
  <c r="J31" i="23"/>
  <c r="F31" i="23"/>
  <c r="B31" i="23"/>
  <c r="I31" i="23"/>
  <c r="E31" i="23"/>
  <c r="H28" i="23"/>
  <c r="D28" i="23"/>
  <c r="G28" i="23"/>
  <c r="C28" i="23"/>
  <c r="J28" i="23"/>
  <c r="F28" i="23"/>
  <c r="B28" i="23"/>
  <c r="I28" i="23"/>
  <c r="E28" i="23"/>
  <c r="J29" i="23"/>
  <c r="F29" i="23"/>
  <c r="B29" i="23"/>
  <c r="H29" i="23"/>
  <c r="D29" i="23"/>
  <c r="G29" i="23"/>
  <c r="C29" i="23"/>
  <c r="I29" i="23"/>
  <c r="E29" i="23"/>
  <c r="H24" i="23"/>
  <c r="D24" i="23"/>
  <c r="G24" i="23"/>
  <c r="C24" i="23"/>
  <c r="J24" i="23"/>
  <c r="F24" i="23"/>
  <c r="B24" i="23"/>
  <c r="I24" i="23"/>
  <c r="E24" i="23"/>
  <c r="H22" i="23"/>
  <c r="D22" i="23"/>
  <c r="G22" i="23"/>
  <c r="C22" i="23"/>
  <c r="J22" i="23"/>
  <c r="F22" i="23"/>
  <c r="B22" i="23"/>
  <c r="I22" i="23"/>
  <c r="E22" i="23"/>
  <c r="J25" i="23"/>
  <c r="F25" i="23"/>
  <c r="B25" i="23"/>
  <c r="I25" i="23"/>
  <c r="E25" i="23"/>
  <c r="H25" i="23"/>
  <c r="D25" i="23"/>
  <c r="G25" i="23"/>
  <c r="C25" i="23"/>
  <c r="J23" i="23"/>
  <c r="F23" i="23"/>
  <c r="B23" i="23"/>
  <c r="I23" i="23"/>
  <c r="E23" i="23"/>
  <c r="H23" i="23"/>
  <c r="D23" i="23"/>
  <c r="G23" i="23"/>
  <c r="C23" i="23"/>
  <c r="J18" i="23"/>
  <c r="F18" i="23"/>
  <c r="B18" i="23"/>
  <c r="G18" i="23"/>
  <c r="I18" i="23"/>
  <c r="E18" i="23"/>
  <c r="H18" i="23"/>
  <c r="D18" i="23"/>
  <c r="C18" i="23"/>
  <c r="J12" i="23"/>
  <c r="F12" i="23"/>
  <c r="B12" i="23"/>
  <c r="I12" i="23"/>
  <c r="E12" i="23"/>
  <c r="G12" i="23"/>
  <c r="C12" i="23"/>
  <c r="H12" i="23"/>
  <c r="D12" i="23"/>
  <c r="H11" i="23"/>
  <c r="D11" i="23"/>
  <c r="G11" i="23"/>
  <c r="I11" i="23"/>
  <c r="E11" i="23"/>
  <c r="C11" i="23"/>
  <c r="J11" i="23"/>
  <c r="F11" i="23"/>
  <c r="B11" i="23"/>
  <c r="J10" i="23"/>
  <c r="F10" i="23"/>
  <c r="B10" i="23"/>
  <c r="I10" i="23"/>
  <c r="E10" i="23"/>
  <c r="H10" i="23"/>
  <c r="D10" i="23"/>
  <c r="G10" i="23"/>
  <c r="C10" i="23"/>
  <c r="J14" i="23"/>
  <c r="F14" i="23"/>
  <c r="B14" i="23"/>
  <c r="I14" i="23"/>
  <c r="E14" i="23"/>
  <c r="H14" i="23"/>
  <c r="D14" i="23"/>
  <c r="G14" i="23"/>
  <c r="C14" i="23"/>
  <c r="H13" i="23"/>
  <c r="D13" i="23"/>
  <c r="G13" i="23"/>
  <c r="C13" i="23"/>
  <c r="J13" i="23"/>
  <c r="F13" i="23"/>
  <c r="B13" i="23"/>
  <c r="I13" i="23"/>
  <c r="E13" i="23"/>
  <c r="J8" i="23"/>
  <c r="F8" i="23"/>
  <c r="B8" i="23"/>
  <c r="I8" i="23"/>
  <c r="E8" i="23"/>
  <c r="H8" i="23"/>
  <c r="D8" i="23"/>
  <c r="G8" i="23"/>
  <c r="C8" i="23"/>
  <c r="E151" i="38"/>
  <c r="K25" i="21"/>
  <c r="H26" i="21"/>
  <c r="J45" i="21"/>
  <c r="J26" i="21"/>
  <c r="G45" i="21"/>
  <c r="G123" i="24"/>
  <c r="G126" i="24" s="1"/>
  <c r="R112" i="24"/>
  <c r="D158" i="38" s="1"/>
  <c r="R136" i="24"/>
  <c r="D154" i="24"/>
  <c r="R102" i="24"/>
  <c r="D148" i="38" s="1"/>
  <c r="R152" i="24"/>
  <c r="C150" i="24"/>
  <c r="R137" i="24"/>
  <c r="P64" i="24"/>
  <c r="P157" i="24" s="1"/>
  <c r="I61" i="24"/>
  <c r="I154" i="24" s="1"/>
  <c r="E152" i="38"/>
  <c r="C123" i="24"/>
  <c r="Q154" i="24"/>
  <c r="R138" i="24"/>
  <c r="O95" i="24"/>
  <c r="O157" i="24" s="1"/>
  <c r="Q157" i="24"/>
  <c r="F157" i="24"/>
  <c r="E164" i="38"/>
  <c r="J64" i="24"/>
  <c r="J157" i="24" s="1"/>
  <c r="D126" i="24"/>
  <c r="D181" i="38" s="1"/>
  <c r="K63" i="21"/>
  <c r="E162" i="38"/>
  <c r="E157" i="24"/>
  <c r="C46" i="24"/>
  <c r="B147" i="38"/>
  <c r="E147" i="38" s="1"/>
  <c r="R132" i="24"/>
  <c r="E149" i="38"/>
  <c r="AC121" i="38"/>
  <c r="AC151" i="38" s="1"/>
  <c r="G123" i="38"/>
  <c r="G124" i="38" s="1"/>
  <c r="R155" i="24"/>
  <c r="G33" i="24"/>
  <c r="K154" i="24"/>
  <c r="K33" i="24"/>
  <c r="E118" i="38"/>
  <c r="X118" i="38"/>
  <c r="X148" i="38" s="1"/>
  <c r="L154" i="24"/>
  <c r="F118" i="38"/>
  <c r="AB118" i="38" s="1"/>
  <c r="AB148" i="38" s="1"/>
  <c r="L33" i="24"/>
  <c r="R57" i="24"/>
  <c r="B161" i="38"/>
  <c r="R146" i="24"/>
  <c r="H115" i="38"/>
  <c r="AD115" i="38" s="1"/>
  <c r="AD145" i="38" s="1"/>
  <c r="B158" i="38"/>
  <c r="B150" i="38"/>
  <c r="E150" i="38" s="1"/>
  <c r="R135" i="24"/>
  <c r="C77" i="24"/>
  <c r="C82" i="24" s="1"/>
  <c r="B144" i="24"/>
  <c r="M157" i="24"/>
  <c r="B163" i="38"/>
  <c r="E163" i="38" s="1"/>
  <c r="R148" i="24"/>
  <c r="C143" i="24"/>
  <c r="E170" i="38"/>
  <c r="R149" i="24"/>
  <c r="X121" i="38"/>
  <c r="X151" i="38" s="1"/>
  <c r="B123" i="38"/>
  <c r="B124" i="38" s="1"/>
  <c r="B95" i="24"/>
  <c r="D151" i="24"/>
  <c r="K64" i="21"/>
  <c r="C161" i="38"/>
  <c r="R88" i="24"/>
  <c r="C165" i="38" s="1"/>
  <c r="B168" i="38"/>
  <c r="E168" i="38" s="1"/>
  <c r="R153" i="24"/>
  <c r="B171" i="38"/>
  <c r="E171" i="38" s="1"/>
  <c r="R156" i="24"/>
  <c r="R147" i="24"/>
  <c r="R71" i="24"/>
  <c r="C148" i="38" s="1"/>
  <c r="C146" i="38"/>
  <c r="E146" i="38" s="1"/>
  <c r="B157" i="38"/>
  <c r="E157" i="38" s="1"/>
  <c r="R142" i="24"/>
  <c r="C133" i="24"/>
  <c r="K80" i="20"/>
  <c r="B45" i="21"/>
  <c r="C156" i="38"/>
  <c r="E156" i="38" s="1"/>
  <c r="R81" i="24"/>
  <c r="C158" i="38" s="1"/>
  <c r="R134" i="24"/>
  <c r="I115" i="38"/>
  <c r="AE115" i="38" s="1"/>
  <c r="AE145" i="38" s="1"/>
  <c r="R131" i="24"/>
  <c r="R40" i="24"/>
  <c r="E153" i="38"/>
  <c r="B123" i="24"/>
  <c r="B126" i="24" s="1"/>
  <c r="G157" i="24" l="1"/>
  <c r="H124" i="23"/>
  <c r="H124" i="25" s="1"/>
  <c r="D124" i="23"/>
  <c r="D124" i="25" s="1"/>
  <c r="G124" i="23"/>
  <c r="G124" i="25" s="1"/>
  <c r="C124" i="23"/>
  <c r="C124" i="25" s="1"/>
  <c r="J124" i="23"/>
  <c r="J124" i="25" s="1"/>
  <c r="F124" i="23"/>
  <c r="F124" i="25" s="1"/>
  <c r="B124" i="23"/>
  <c r="I124" i="23"/>
  <c r="I124" i="25" s="1"/>
  <c r="E124" i="23"/>
  <c r="E124" i="25" s="1"/>
  <c r="J125" i="23"/>
  <c r="J125" i="25" s="1"/>
  <c r="F125" i="23"/>
  <c r="F125" i="25" s="1"/>
  <c r="B125" i="23"/>
  <c r="I125" i="23"/>
  <c r="I125" i="25" s="1"/>
  <c r="E125" i="23"/>
  <c r="E125" i="25" s="1"/>
  <c r="H125" i="23"/>
  <c r="H125" i="25" s="1"/>
  <c r="D125" i="23"/>
  <c r="D125" i="25" s="1"/>
  <c r="G125" i="23"/>
  <c r="G125" i="25" s="1"/>
  <c r="C125" i="23"/>
  <c r="C125" i="25" s="1"/>
  <c r="J122" i="23"/>
  <c r="J122" i="25" s="1"/>
  <c r="F122" i="23"/>
  <c r="F122" i="25" s="1"/>
  <c r="B122" i="23"/>
  <c r="H122" i="23"/>
  <c r="H122" i="25" s="1"/>
  <c r="G122" i="23"/>
  <c r="G122" i="25" s="1"/>
  <c r="C122" i="23"/>
  <c r="C122" i="25" s="1"/>
  <c r="I122" i="23"/>
  <c r="I122" i="25" s="1"/>
  <c r="E122" i="23"/>
  <c r="E122" i="25" s="1"/>
  <c r="D122" i="23"/>
  <c r="D122" i="25" s="1"/>
  <c r="H121" i="23"/>
  <c r="D121" i="23"/>
  <c r="G121" i="23"/>
  <c r="C121" i="23"/>
  <c r="J121" i="23"/>
  <c r="F121" i="23"/>
  <c r="B121" i="23"/>
  <c r="I121" i="23"/>
  <c r="E121" i="23"/>
  <c r="H115" i="23"/>
  <c r="D115" i="23"/>
  <c r="G115" i="23"/>
  <c r="C115" i="23"/>
  <c r="J115" i="23"/>
  <c r="F115" i="23"/>
  <c r="B115" i="23"/>
  <c r="I115" i="23"/>
  <c r="E115" i="23"/>
  <c r="H117" i="23"/>
  <c r="H117" i="25" s="1"/>
  <c r="D117" i="23"/>
  <c r="D117" i="25" s="1"/>
  <c r="G117" i="23"/>
  <c r="G117" i="25" s="1"/>
  <c r="C117" i="23"/>
  <c r="C117" i="25" s="1"/>
  <c r="J117" i="23"/>
  <c r="J117" i="25" s="1"/>
  <c r="F117" i="23"/>
  <c r="F117" i="25" s="1"/>
  <c r="B117" i="23"/>
  <c r="I117" i="23"/>
  <c r="I117" i="25" s="1"/>
  <c r="E117" i="23"/>
  <c r="E117" i="25" s="1"/>
  <c r="J118" i="23"/>
  <c r="J118" i="25" s="1"/>
  <c r="F118" i="23"/>
  <c r="F118" i="25" s="1"/>
  <c r="B118" i="23"/>
  <c r="I118" i="23"/>
  <c r="I118" i="25" s="1"/>
  <c r="E118" i="23"/>
  <c r="E118" i="25" s="1"/>
  <c r="H118" i="23"/>
  <c r="H118" i="25" s="1"/>
  <c r="D118" i="23"/>
  <c r="D118" i="25" s="1"/>
  <c r="G118" i="23"/>
  <c r="G118" i="25" s="1"/>
  <c r="C118" i="23"/>
  <c r="C118" i="25" s="1"/>
  <c r="J116" i="23"/>
  <c r="J116" i="25" s="1"/>
  <c r="F116" i="23"/>
  <c r="F116" i="25" s="1"/>
  <c r="B116" i="23"/>
  <c r="I116" i="23"/>
  <c r="I116" i="25" s="1"/>
  <c r="E116" i="23"/>
  <c r="E116" i="25" s="1"/>
  <c r="H116" i="23"/>
  <c r="H116" i="25" s="1"/>
  <c r="D116" i="23"/>
  <c r="D116" i="25" s="1"/>
  <c r="G116" i="23"/>
  <c r="G116" i="25" s="1"/>
  <c r="C116" i="23"/>
  <c r="C116" i="25" s="1"/>
  <c r="H110" i="23"/>
  <c r="D110" i="23"/>
  <c r="G110" i="23"/>
  <c r="C110" i="23"/>
  <c r="J110" i="23"/>
  <c r="F110" i="23"/>
  <c r="B110" i="23"/>
  <c r="I110" i="23"/>
  <c r="E110" i="23"/>
  <c r="J111" i="23"/>
  <c r="J111" i="25" s="1"/>
  <c r="F111" i="23"/>
  <c r="F111" i="25" s="1"/>
  <c r="B111" i="23"/>
  <c r="I111" i="23"/>
  <c r="I111" i="25" s="1"/>
  <c r="E111" i="23"/>
  <c r="E111" i="25" s="1"/>
  <c r="H111" i="23"/>
  <c r="H111" i="25" s="1"/>
  <c r="D111" i="23"/>
  <c r="D111" i="25" s="1"/>
  <c r="G111" i="23"/>
  <c r="G111" i="25" s="1"/>
  <c r="C111" i="23"/>
  <c r="C111" i="25" s="1"/>
  <c r="H104" i="23"/>
  <c r="H104" i="25" s="1"/>
  <c r="D104" i="23"/>
  <c r="D104" i="25" s="1"/>
  <c r="G104" i="23"/>
  <c r="G104" i="25" s="1"/>
  <c r="C104" i="23"/>
  <c r="C104" i="25" s="1"/>
  <c r="J104" i="23"/>
  <c r="J104" i="25" s="1"/>
  <c r="F104" i="23"/>
  <c r="F104" i="25" s="1"/>
  <c r="B104" i="23"/>
  <c r="I104" i="23"/>
  <c r="I104" i="25" s="1"/>
  <c r="E104" i="23"/>
  <c r="E104" i="25" s="1"/>
  <c r="J107" i="23"/>
  <c r="J107" i="25" s="1"/>
  <c r="F107" i="23"/>
  <c r="F107" i="25" s="1"/>
  <c r="B107" i="23"/>
  <c r="I107" i="23"/>
  <c r="I107" i="25" s="1"/>
  <c r="E107" i="23"/>
  <c r="E107" i="25" s="1"/>
  <c r="H107" i="23"/>
  <c r="H107" i="25" s="1"/>
  <c r="D107" i="23"/>
  <c r="D107" i="25" s="1"/>
  <c r="G107" i="23"/>
  <c r="G107" i="25" s="1"/>
  <c r="C107" i="23"/>
  <c r="C107" i="25" s="1"/>
  <c r="J103" i="23"/>
  <c r="J103" i="25" s="1"/>
  <c r="F103" i="23"/>
  <c r="F103" i="25" s="1"/>
  <c r="B103" i="23"/>
  <c r="I103" i="23"/>
  <c r="I103" i="25" s="1"/>
  <c r="E103" i="23"/>
  <c r="E103" i="25" s="1"/>
  <c r="H103" i="23"/>
  <c r="H103" i="25" s="1"/>
  <c r="D103" i="23"/>
  <c r="D103" i="25" s="1"/>
  <c r="C103" i="23"/>
  <c r="C103" i="25" s="1"/>
  <c r="G103" i="23"/>
  <c r="G103" i="25" s="1"/>
  <c r="H106" i="23"/>
  <c r="H106" i="25" s="1"/>
  <c r="D106" i="23"/>
  <c r="D106" i="25" s="1"/>
  <c r="G106" i="23"/>
  <c r="G106" i="25" s="1"/>
  <c r="C106" i="23"/>
  <c r="C106" i="25" s="1"/>
  <c r="J106" i="23"/>
  <c r="J106" i="25" s="1"/>
  <c r="F106" i="23"/>
  <c r="F106" i="25" s="1"/>
  <c r="B106" i="23"/>
  <c r="I106" i="23"/>
  <c r="I106" i="25" s="1"/>
  <c r="E106" i="23"/>
  <c r="E106" i="25" s="1"/>
  <c r="J105" i="23"/>
  <c r="J105" i="25" s="1"/>
  <c r="F105" i="23"/>
  <c r="F105" i="25" s="1"/>
  <c r="B105" i="23"/>
  <c r="I105" i="23"/>
  <c r="I105" i="25" s="1"/>
  <c r="E105" i="23"/>
  <c r="E105" i="25" s="1"/>
  <c r="H105" i="23"/>
  <c r="H105" i="25" s="1"/>
  <c r="D105" i="23"/>
  <c r="D105" i="25" s="1"/>
  <c r="G105" i="23"/>
  <c r="G105" i="25" s="1"/>
  <c r="C105" i="23"/>
  <c r="C105" i="25" s="1"/>
  <c r="J101" i="23"/>
  <c r="J101" i="25" s="1"/>
  <c r="F101" i="23"/>
  <c r="F101" i="25" s="1"/>
  <c r="B101" i="23"/>
  <c r="H101" i="23"/>
  <c r="H101" i="25" s="1"/>
  <c r="D101" i="23"/>
  <c r="D101" i="25" s="1"/>
  <c r="G101" i="23"/>
  <c r="G101" i="25" s="1"/>
  <c r="C101" i="23"/>
  <c r="C101" i="25" s="1"/>
  <c r="I101" i="23"/>
  <c r="I101" i="25" s="1"/>
  <c r="E101" i="23"/>
  <c r="E101" i="25" s="1"/>
  <c r="B100" i="23"/>
  <c r="F100" i="23"/>
  <c r="J100" i="23"/>
  <c r="H100" i="23"/>
  <c r="I100" i="23"/>
  <c r="C100" i="23"/>
  <c r="G100" i="23"/>
  <c r="D100" i="23"/>
  <c r="E100" i="23"/>
  <c r="B93" i="23" a="1"/>
  <c r="B94" i="23" a="1"/>
  <c r="B91" i="23" a="1"/>
  <c r="B90" i="23" a="1"/>
  <c r="B85" i="23" a="1"/>
  <c r="B87" i="23" a="1"/>
  <c r="B84" i="23" a="1"/>
  <c r="B86" i="23" a="1"/>
  <c r="B80" i="23" a="1"/>
  <c r="B79" i="23" a="1"/>
  <c r="B74" i="23" a="1"/>
  <c r="B75" i="23" a="1"/>
  <c r="B72" i="23" a="1"/>
  <c r="B73" i="23" a="1"/>
  <c r="B76" i="23" a="1"/>
  <c r="B69" i="23" a="1"/>
  <c r="C69" i="23" s="1"/>
  <c r="B70" i="23" a="1"/>
  <c r="B62" i="23" a="1"/>
  <c r="H62" i="23" s="1"/>
  <c r="B63" i="23" a="1"/>
  <c r="B54" i="23" a="1"/>
  <c r="J54" i="23" s="1"/>
  <c r="B59" i="23" a="1"/>
  <c r="B60" i="23" a="1"/>
  <c r="B53" i="23" a="1"/>
  <c r="B56" i="23" a="1"/>
  <c r="B55" i="23" a="1"/>
  <c r="B43" i="23" a="1"/>
  <c r="J43" i="23" s="1"/>
  <c r="B48" i="23" a="1"/>
  <c r="B49" i="23" a="1"/>
  <c r="B42" i="23" a="1"/>
  <c r="B44" i="23" a="1"/>
  <c r="B41" i="23" a="1"/>
  <c r="B45" i="23" a="1"/>
  <c r="B38" i="23" a="1"/>
  <c r="C38" i="23" s="1"/>
  <c r="B39" i="23" a="1"/>
  <c r="E217" i="38" a="1"/>
  <c r="F217" i="38" s="1"/>
  <c r="J27" i="23"/>
  <c r="I27" i="23"/>
  <c r="B27" i="23"/>
  <c r="K26" i="21"/>
  <c r="G27" i="23"/>
  <c r="E27" i="23"/>
  <c r="H27" i="23"/>
  <c r="F27" i="23"/>
  <c r="D27" i="23"/>
  <c r="C27" i="23"/>
  <c r="G154" i="24"/>
  <c r="R108" i="24"/>
  <c r="D154" i="38" s="1"/>
  <c r="C126" i="24"/>
  <c r="K66" i="34" s="1" a="1"/>
  <c r="D157" i="24"/>
  <c r="I64" i="24"/>
  <c r="I157" i="24" s="1"/>
  <c r="C181" i="38"/>
  <c r="G13" i="25"/>
  <c r="H13" i="25"/>
  <c r="E13" i="25"/>
  <c r="D28" i="25"/>
  <c r="I28" i="25"/>
  <c r="F23" i="25"/>
  <c r="J23" i="25"/>
  <c r="D32" i="25"/>
  <c r="H32" i="25"/>
  <c r="F32" i="25"/>
  <c r="E7" i="25"/>
  <c r="E9" i="23"/>
  <c r="G11" i="25"/>
  <c r="B11" i="25"/>
  <c r="K11" i="23"/>
  <c r="H22" i="25"/>
  <c r="H26" i="23"/>
  <c r="F22" i="25"/>
  <c r="F26" i="23"/>
  <c r="D29" i="25"/>
  <c r="C29" i="25"/>
  <c r="I10" i="25"/>
  <c r="H10" i="25"/>
  <c r="K157" i="24"/>
  <c r="E121" i="38"/>
  <c r="H12" i="25"/>
  <c r="E12" i="25"/>
  <c r="F12" i="25"/>
  <c r="C14" i="25"/>
  <c r="G14" i="25"/>
  <c r="E8" i="25"/>
  <c r="D8" i="25"/>
  <c r="H17" i="25"/>
  <c r="H19" i="23"/>
  <c r="J17" i="25"/>
  <c r="J19" i="23"/>
  <c r="E31" i="25"/>
  <c r="F25" i="25"/>
  <c r="E25" i="25"/>
  <c r="E18" i="25"/>
  <c r="G24" i="25"/>
  <c r="H24" i="25"/>
  <c r="B31" i="25"/>
  <c r="K31" i="23"/>
  <c r="I31" i="25"/>
  <c r="D31" i="25"/>
  <c r="B25" i="25"/>
  <c r="K25" i="23"/>
  <c r="H18" i="25"/>
  <c r="F19" i="23"/>
  <c r="F18" i="25"/>
  <c r="G18" i="25"/>
  <c r="B24" i="25"/>
  <c r="K24" i="23"/>
  <c r="B13" i="25"/>
  <c r="K13" i="23"/>
  <c r="J13" i="25"/>
  <c r="H28" i="25"/>
  <c r="C28" i="25"/>
  <c r="J28" i="25"/>
  <c r="C23" i="25"/>
  <c r="B23" i="25"/>
  <c r="K23" i="23"/>
  <c r="I32" i="25"/>
  <c r="B32" i="25"/>
  <c r="K32" i="23"/>
  <c r="J7" i="25"/>
  <c r="J9" i="23"/>
  <c r="H7" i="25"/>
  <c r="H9" i="23"/>
  <c r="H15" i="23" s="1"/>
  <c r="D7" i="25"/>
  <c r="D9" i="23"/>
  <c r="E11" i="25"/>
  <c r="I11" i="25"/>
  <c r="I22" i="25"/>
  <c r="I26" i="23"/>
  <c r="B22" i="25"/>
  <c r="K22" i="23"/>
  <c r="B26" i="23"/>
  <c r="G22" i="25"/>
  <c r="G26" i="23"/>
  <c r="C92" i="24"/>
  <c r="C95" i="24" s="1"/>
  <c r="K46" i="34" s="1" a="1"/>
  <c r="R143" i="24"/>
  <c r="B29" i="25"/>
  <c r="K29" i="23"/>
  <c r="C129" i="23" s="1"/>
  <c r="C7" i="26" s="1"/>
  <c r="C10" i="25"/>
  <c r="J10" i="25"/>
  <c r="F10" i="25"/>
  <c r="G12" i="25"/>
  <c r="C12" i="25"/>
  <c r="D12" i="25"/>
  <c r="B14" i="25"/>
  <c r="K14" i="23"/>
  <c r="E14" i="25"/>
  <c r="F8" i="25"/>
  <c r="J8" i="25"/>
  <c r="C8" i="25"/>
  <c r="D17" i="25"/>
  <c r="D19" i="23"/>
  <c r="D121" i="38"/>
  <c r="B148" i="38"/>
  <c r="E148" i="38" s="1"/>
  <c r="R133" i="24"/>
  <c r="R46" i="24"/>
  <c r="H31" i="25"/>
  <c r="F31" i="25"/>
  <c r="G31" i="25"/>
  <c r="J25" i="25"/>
  <c r="G25" i="25"/>
  <c r="C18" i="25"/>
  <c r="D18" i="25"/>
  <c r="J24" i="25"/>
  <c r="E24" i="25"/>
  <c r="K45" i="21"/>
  <c r="D13" i="25"/>
  <c r="F13" i="25"/>
  <c r="G28" i="25"/>
  <c r="E28" i="25"/>
  <c r="H23" i="25"/>
  <c r="I23" i="25"/>
  <c r="G23" i="25"/>
  <c r="C32" i="25"/>
  <c r="G32" i="25"/>
  <c r="C9" i="23"/>
  <c r="C15" i="23" s="1"/>
  <c r="C7" i="25"/>
  <c r="I7" i="25"/>
  <c r="B7" i="25"/>
  <c r="K7" i="23"/>
  <c r="H11" i="25"/>
  <c r="F11" i="25"/>
  <c r="E22" i="25"/>
  <c r="E26" i="23"/>
  <c r="D22" i="25"/>
  <c r="D26" i="23"/>
  <c r="E158" i="38"/>
  <c r="E161" i="38"/>
  <c r="E29" i="25"/>
  <c r="H29" i="25"/>
  <c r="G29" i="25"/>
  <c r="B10" i="25"/>
  <c r="K10" i="23"/>
  <c r="G10" i="25"/>
  <c r="K6" i="34" a="1"/>
  <c r="I12" i="25"/>
  <c r="J12" i="25"/>
  <c r="D14" i="25"/>
  <c r="J14" i="25"/>
  <c r="G9" i="23"/>
  <c r="G15" i="23" s="1"/>
  <c r="G8" i="25"/>
  <c r="I9" i="23"/>
  <c r="I8" i="25"/>
  <c r="G17" i="25"/>
  <c r="G19" i="23"/>
  <c r="I17" i="25"/>
  <c r="I19" i="23"/>
  <c r="E19" i="23"/>
  <c r="E17" i="25"/>
  <c r="C139" i="24"/>
  <c r="C51" i="24"/>
  <c r="C144" i="24" s="1"/>
  <c r="C25" i="25"/>
  <c r="J18" i="25"/>
  <c r="C24" i="25"/>
  <c r="C31" i="25"/>
  <c r="J31" i="25"/>
  <c r="D25" i="25"/>
  <c r="I25" i="25"/>
  <c r="H25" i="25"/>
  <c r="B18" i="25"/>
  <c r="K18" i="23"/>
  <c r="I18" i="25"/>
  <c r="D24" i="25"/>
  <c r="I24" i="25"/>
  <c r="F24" i="25"/>
  <c r="R77" i="24"/>
  <c r="R82" i="24" s="1"/>
  <c r="C159" i="38" s="1"/>
  <c r="C13" i="25"/>
  <c r="I13" i="25"/>
  <c r="F28" i="25"/>
  <c r="B28" i="25"/>
  <c r="K28" i="23"/>
  <c r="D23" i="25"/>
  <c r="E23" i="25"/>
  <c r="J32" i="25"/>
  <c r="E32" i="25"/>
  <c r="G7" i="25"/>
  <c r="F7" i="25"/>
  <c r="F9" i="23"/>
  <c r="D11" i="25"/>
  <c r="C11" i="25"/>
  <c r="J11" i="25"/>
  <c r="J22" i="25"/>
  <c r="J26" i="23"/>
  <c r="C22" i="25"/>
  <c r="C26" i="23"/>
  <c r="B151" i="24"/>
  <c r="B61" i="24"/>
  <c r="B154" i="24" s="1"/>
  <c r="B165" i="38"/>
  <c r="E165" i="38" s="1"/>
  <c r="R150" i="24"/>
  <c r="J29" i="25"/>
  <c r="F29" i="25"/>
  <c r="I29" i="25"/>
  <c r="E10" i="25"/>
  <c r="D10" i="25"/>
  <c r="F121" i="38"/>
  <c r="L157" i="24"/>
  <c r="H118" i="38"/>
  <c r="AD118" i="38" s="1"/>
  <c r="AD148" i="38" s="1"/>
  <c r="AA118" i="38"/>
  <c r="AA148" i="38" s="1"/>
  <c r="I118" i="38"/>
  <c r="AE118" i="38" s="1"/>
  <c r="AE148" i="38" s="1"/>
  <c r="B12" i="25"/>
  <c r="K12" i="23"/>
  <c r="F14" i="25"/>
  <c r="I14" i="25"/>
  <c r="H14" i="25"/>
  <c r="H8" i="25"/>
  <c r="B9" i="23"/>
  <c r="B8" i="25"/>
  <c r="K8" i="23"/>
  <c r="C19" i="23"/>
  <c r="C17" i="25"/>
  <c r="B17" i="25"/>
  <c r="B19" i="23"/>
  <c r="K17" i="23"/>
  <c r="F17" i="25"/>
  <c r="R113" i="24" l="1"/>
  <c r="D166" i="38" s="1"/>
  <c r="D43" i="23"/>
  <c r="P43" i="25" s="1"/>
  <c r="H43" i="23"/>
  <c r="H43" i="25" s="1"/>
  <c r="D54" i="23"/>
  <c r="P54" i="25" s="1"/>
  <c r="J94" i="23"/>
  <c r="F94" i="23"/>
  <c r="B94" i="23"/>
  <c r="H94" i="23"/>
  <c r="D94" i="23"/>
  <c r="C94" i="23"/>
  <c r="I94" i="23"/>
  <c r="E94" i="23"/>
  <c r="G94" i="23"/>
  <c r="H93" i="23"/>
  <c r="D93" i="23"/>
  <c r="D93" i="25" s="1"/>
  <c r="G93" i="23"/>
  <c r="G93" i="25" s="1"/>
  <c r="C93" i="23"/>
  <c r="C93" i="25" s="1"/>
  <c r="J93" i="23"/>
  <c r="F93" i="23"/>
  <c r="F93" i="25" s="1"/>
  <c r="B93" i="23"/>
  <c r="I93" i="23"/>
  <c r="I93" i="25" s="1"/>
  <c r="E93" i="23"/>
  <c r="E93" i="25" s="1"/>
  <c r="H90" i="23"/>
  <c r="D90" i="23"/>
  <c r="G90" i="23"/>
  <c r="C90" i="23"/>
  <c r="J90" i="23"/>
  <c r="F90" i="23"/>
  <c r="B90" i="23"/>
  <c r="I90" i="23"/>
  <c r="E90" i="23"/>
  <c r="J91" i="23"/>
  <c r="F91" i="23"/>
  <c r="B91" i="23"/>
  <c r="I91" i="23"/>
  <c r="E91" i="23"/>
  <c r="H91" i="23"/>
  <c r="D91" i="23"/>
  <c r="G91" i="23"/>
  <c r="C91" i="23"/>
  <c r="H86" i="23"/>
  <c r="H86" i="25" s="1"/>
  <c r="D86" i="23"/>
  <c r="D86" i="25" s="1"/>
  <c r="G86" i="23"/>
  <c r="G86" i="25" s="1"/>
  <c r="C86" i="23"/>
  <c r="C86" i="25" s="1"/>
  <c r="J86" i="23"/>
  <c r="J86" i="25" s="1"/>
  <c r="F86" i="23"/>
  <c r="F86" i="25" s="1"/>
  <c r="B86" i="23"/>
  <c r="I86" i="23"/>
  <c r="I86" i="25" s="1"/>
  <c r="E86" i="23"/>
  <c r="E86" i="25" s="1"/>
  <c r="H84" i="23"/>
  <c r="D84" i="23"/>
  <c r="G84" i="23"/>
  <c r="C84" i="23"/>
  <c r="J84" i="23"/>
  <c r="F84" i="23"/>
  <c r="B84" i="23"/>
  <c r="I84" i="23"/>
  <c r="E84" i="23"/>
  <c r="J87" i="23"/>
  <c r="J87" i="25" s="1"/>
  <c r="F87" i="23"/>
  <c r="F87" i="25" s="1"/>
  <c r="B87" i="23"/>
  <c r="I87" i="23"/>
  <c r="E87" i="23"/>
  <c r="E87" i="25" s="1"/>
  <c r="H87" i="23"/>
  <c r="H87" i="25" s="1"/>
  <c r="D87" i="23"/>
  <c r="D87" i="25" s="1"/>
  <c r="G87" i="23"/>
  <c r="G87" i="25" s="1"/>
  <c r="C87" i="23"/>
  <c r="J85" i="23"/>
  <c r="F85" i="23"/>
  <c r="B85" i="23"/>
  <c r="I85" i="23"/>
  <c r="E85" i="23"/>
  <c r="H85" i="23"/>
  <c r="D85" i="23"/>
  <c r="G85" i="23"/>
  <c r="C85" i="23"/>
  <c r="I43" i="23"/>
  <c r="I43" i="25" s="1"/>
  <c r="B54" i="23"/>
  <c r="N54" i="25" s="1"/>
  <c r="J69" i="23"/>
  <c r="J79" i="23"/>
  <c r="F79" i="23"/>
  <c r="B79" i="23"/>
  <c r="H79" i="23"/>
  <c r="D79" i="23"/>
  <c r="G79" i="23"/>
  <c r="I79" i="23"/>
  <c r="E79" i="23"/>
  <c r="C79" i="23"/>
  <c r="H80" i="23"/>
  <c r="D80" i="23"/>
  <c r="J80" i="23"/>
  <c r="F80" i="23"/>
  <c r="B80" i="23"/>
  <c r="I80" i="23"/>
  <c r="E80" i="23"/>
  <c r="G80" i="23"/>
  <c r="C80" i="23"/>
  <c r="E69" i="23"/>
  <c r="H73" i="23"/>
  <c r="D73" i="23"/>
  <c r="G73" i="23"/>
  <c r="I73" i="23"/>
  <c r="E73" i="23"/>
  <c r="C73" i="23"/>
  <c r="J73" i="23"/>
  <c r="F73" i="23"/>
  <c r="B73" i="23"/>
  <c r="D69" i="23"/>
  <c r="J72" i="23"/>
  <c r="F72" i="23"/>
  <c r="B72" i="23"/>
  <c r="I72" i="23"/>
  <c r="E72" i="23"/>
  <c r="H72" i="23"/>
  <c r="D72" i="23"/>
  <c r="G72" i="23"/>
  <c r="C72" i="23"/>
  <c r="H75" i="23"/>
  <c r="H75" i="25" s="1"/>
  <c r="D75" i="23"/>
  <c r="G75" i="23"/>
  <c r="G75" i="25" s="1"/>
  <c r="C75" i="23"/>
  <c r="J75" i="23"/>
  <c r="J75" i="25" s="1"/>
  <c r="F75" i="23"/>
  <c r="B75" i="23"/>
  <c r="I75" i="23"/>
  <c r="E75" i="23"/>
  <c r="E75" i="25" s="1"/>
  <c r="G43" i="23"/>
  <c r="S43" i="25" s="1"/>
  <c r="B43" i="23"/>
  <c r="N43" i="25" s="1"/>
  <c r="I69" i="23"/>
  <c r="J76" i="23"/>
  <c r="F76" i="23"/>
  <c r="B76" i="23"/>
  <c r="I76" i="23"/>
  <c r="E76" i="23"/>
  <c r="H76" i="23"/>
  <c r="D76" i="23"/>
  <c r="G76" i="23"/>
  <c r="C76" i="23"/>
  <c r="J74" i="23"/>
  <c r="F74" i="23"/>
  <c r="F74" i="25" s="1"/>
  <c r="B74" i="23"/>
  <c r="I74" i="23"/>
  <c r="E74" i="23"/>
  <c r="E74" i="25" s="1"/>
  <c r="G74" i="23"/>
  <c r="C74" i="23"/>
  <c r="H74" i="23"/>
  <c r="D74" i="23"/>
  <c r="F69" i="23"/>
  <c r="G69" i="23"/>
  <c r="H69" i="23"/>
  <c r="B69" i="23"/>
  <c r="J70" i="23"/>
  <c r="F70" i="23"/>
  <c r="B70" i="23"/>
  <c r="H70" i="23"/>
  <c r="D70" i="23"/>
  <c r="D70" i="25" s="1"/>
  <c r="G70" i="23"/>
  <c r="C70" i="23"/>
  <c r="I70" i="23"/>
  <c r="E70" i="23"/>
  <c r="E70" i="25" s="1"/>
  <c r="I62" i="23"/>
  <c r="I54" i="23"/>
  <c r="C62" i="23"/>
  <c r="C62" i="25" s="1"/>
  <c r="G54" i="23"/>
  <c r="G54" i="25" s="1"/>
  <c r="F54" i="23"/>
  <c r="F54" i="25" s="1"/>
  <c r="B62" i="23"/>
  <c r="N62" i="25" s="1"/>
  <c r="G62" i="23"/>
  <c r="S62" i="25" s="1"/>
  <c r="F62" i="23"/>
  <c r="R62" i="25" s="1"/>
  <c r="D62" i="23"/>
  <c r="D62" i="25" s="1"/>
  <c r="E62" i="23"/>
  <c r="Q62" i="25" s="1"/>
  <c r="J62" i="23"/>
  <c r="V62" i="25" s="1"/>
  <c r="F43" i="23"/>
  <c r="F43" i="25" s="1"/>
  <c r="J63" i="23"/>
  <c r="J63" i="25" s="1"/>
  <c r="F63" i="23"/>
  <c r="R63" i="25" s="1"/>
  <c r="B63" i="23"/>
  <c r="N63" i="25" s="1"/>
  <c r="H63" i="23"/>
  <c r="T63" i="25" s="1"/>
  <c r="D63" i="23"/>
  <c r="P63" i="25" s="1"/>
  <c r="G63" i="23"/>
  <c r="S63" i="25" s="1"/>
  <c r="C63" i="23"/>
  <c r="C63" i="25" s="1"/>
  <c r="I63" i="23"/>
  <c r="I63" i="25" s="1"/>
  <c r="E63" i="23"/>
  <c r="H54" i="23"/>
  <c r="H54" i="25" s="1"/>
  <c r="C54" i="23"/>
  <c r="C54" i="25" s="1"/>
  <c r="E54" i="23"/>
  <c r="Q54" i="25" s="1"/>
  <c r="J60" i="23"/>
  <c r="V60" i="25" s="1"/>
  <c r="F60" i="23"/>
  <c r="R60" i="25" s="1"/>
  <c r="B60" i="23"/>
  <c r="N60" i="25" s="1"/>
  <c r="I60" i="23"/>
  <c r="I60" i="25" s="1"/>
  <c r="E60" i="23"/>
  <c r="Q60" i="25" s="1"/>
  <c r="H60" i="23"/>
  <c r="T60" i="25" s="1"/>
  <c r="D60" i="23"/>
  <c r="P60" i="25" s="1"/>
  <c r="G60" i="23"/>
  <c r="S60" i="25" s="1"/>
  <c r="C60" i="23"/>
  <c r="C60" i="25" s="1"/>
  <c r="H59" i="23"/>
  <c r="D59" i="23"/>
  <c r="D59" i="25" s="1"/>
  <c r="G59" i="23"/>
  <c r="C59" i="23"/>
  <c r="O59" i="25" s="1"/>
  <c r="J59" i="23"/>
  <c r="V59" i="25" s="1"/>
  <c r="F59" i="23"/>
  <c r="R59" i="25" s="1"/>
  <c r="B59" i="23"/>
  <c r="I59" i="23"/>
  <c r="I59" i="25" s="1"/>
  <c r="E59" i="23"/>
  <c r="E59" i="25" s="1"/>
  <c r="H55" i="23"/>
  <c r="T55" i="25" s="1"/>
  <c r="D55" i="23"/>
  <c r="D55" i="25" s="1"/>
  <c r="G55" i="23"/>
  <c r="S55" i="25" s="1"/>
  <c r="C55" i="23"/>
  <c r="O55" i="25" s="1"/>
  <c r="J55" i="23"/>
  <c r="J55" i="25" s="1"/>
  <c r="F55" i="23"/>
  <c r="R55" i="25" s="1"/>
  <c r="B55" i="23"/>
  <c r="N55" i="25" s="1"/>
  <c r="I55" i="23"/>
  <c r="E55" i="23"/>
  <c r="E55" i="25" s="1"/>
  <c r="J56" i="23"/>
  <c r="J56" i="25" s="1"/>
  <c r="F56" i="23"/>
  <c r="F56" i="25" s="1"/>
  <c r="B56" i="23"/>
  <c r="B56" i="25" s="1"/>
  <c r="I56" i="23"/>
  <c r="I56" i="25" s="1"/>
  <c r="E56" i="23"/>
  <c r="E56" i="25" s="1"/>
  <c r="H56" i="23"/>
  <c r="H56" i="25" s="1"/>
  <c r="D56" i="23"/>
  <c r="P56" i="25" s="1"/>
  <c r="G56" i="23"/>
  <c r="G56" i="25" s="1"/>
  <c r="C56" i="23"/>
  <c r="H53" i="23"/>
  <c r="T53" i="25" s="1"/>
  <c r="D53" i="23"/>
  <c r="P53" i="25" s="1"/>
  <c r="G53" i="23"/>
  <c r="G53" i="25" s="1"/>
  <c r="C53" i="23"/>
  <c r="O53" i="25" s="1"/>
  <c r="J53" i="23"/>
  <c r="V53" i="25" s="1"/>
  <c r="F53" i="23"/>
  <c r="B53" i="23"/>
  <c r="B53" i="25" s="1"/>
  <c r="I53" i="23"/>
  <c r="I53" i="25" s="1"/>
  <c r="E53" i="23"/>
  <c r="C43" i="23"/>
  <c r="O43" i="25" s="1"/>
  <c r="E43" i="23"/>
  <c r="Q43" i="25" s="1"/>
  <c r="J38" i="23"/>
  <c r="J135" i="23" s="1"/>
  <c r="J49" i="23"/>
  <c r="J49" i="25" s="1"/>
  <c r="F49" i="23"/>
  <c r="R49" i="25" s="1"/>
  <c r="B49" i="23"/>
  <c r="I49" i="23"/>
  <c r="I49" i="25" s="1"/>
  <c r="E49" i="23"/>
  <c r="Q49" i="25" s="1"/>
  <c r="H49" i="23"/>
  <c r="H49" i="25" s="1"/>
  <c r="D49" i="23"/>
  <c r="D49" i="25" s="1"/>
  <c r="G49" i="23"/>
  <c r="S49" i="25" s="1"/>
  <c r="C49" i="23"/>
  <c r="O49" i="25" s="1"/>
  <c r="H48" i="23"/>
  <c r="H48" i="25" s="1"/>
  <c r="D48" i="23"/>
  <c r="P48" i="25" s="1"/>
  <c r="G48" i="23"/>
  <c r="G48" i="25" s="1"/>
  <c r="C48" i="23"/>
  <c r="J48" i="23"/>
  <c r="J48" i="25" s="1"/>
  <c r="F48" i="23"/>
  <c r="B48" i="23"/>
  <c r="N48" i="25" s="1"/>
  <c r="I48" i="23"/>
  <c r="U48" i="25" s="1"/>
  <c r="E48" i="23"/>
  <c r="E38" i="23"/>
  <c r="E38" i="25" s="1"/>
  <c r="J41" i="23"/>
  <c r="V41" i="25" s="1"/>
  <c r="F41" i="23"/>
  <c r="R41" i="25" s="1"/>
  <c r="B41" i="23"/>
  <c r="N41" i="25" s="1"/>
  <c r="I41" i="23"/>
  <c r="I41" i="25" s="1"/>
  <c r="E41" i="23"/>
  <c r="Q41" i="25" s="1"/>
  <c r="G41" i="23"/>
  <c r="S41" i="25" s="1"/>
  <c r="C41" i="23"/>
  <c r="O41" i="25" s="1"/>
  <c r="H41" i="23"/>
  <c r="T41" i="25" s="1"/>
  <c r="D41" i="23"/>
  <c r="P41" i="25" s="1"/>
  <c r="D38" i="23"/>
  <c r="H44" i="23"/>
  <c r="H44" i="25" s="1"/>
  <c r="D44" i="23"/>
  <c r="D44" i="25" s="1"/>
  <c r="G44" i="23"/>
  <c r="G44" i="25" s="1"/>
  <c r="C44" i="23"/>
  <c r="O44" i="25" s="1"/>
  <c r="J44" i="23"/>
  <c r="J44" i="25" s="1"/>
  <c r="F44" i="23"/>
  <c r="F44" i="25" s="1"/>
  <c r="B44" i="23"/>
  <c r="B44" i="25" s="1"/>
  <c r="I44" i="23"/>
  <c r="U44" i="25" s="1"/>
  <c r="E44" i="23"/>
  <c r="E44" i="25" s="1"/>
  <c r="H42" i="23"/>
  <c r="T42" i="25" s="1"/>
  <c r="D42" i="23"/>
  <c r="P42" i="25" s="1"/>
  <c r="G42" i="23"/>
  <c r="S42" i="25" s="1"/>
  <c r="C42" i="23"/>
  <c r="J42" i="23"/>
  <c r="V42" i="25" s="1"/>
  <c r="F42" i="23"/>
  <c r="R42" i="25" s="1"/>
  <c r="B42" i="23"/>
  <c r="N42" i="25" s="1"/>
  <c r="I42" i="23"/>
  <c r="I42" i="25" s="1"/>
  <c r="E42" i="23"/>
  <c r="E42" i="25" s="1"/>
  <c r="I38" i="23"/>
  <c r="U38" i="25" s="1"/>
  <c r="J45" i="23"/>
  <c r="V45" i="25" s="1"/>
  <c r="F45" i="23"/>
  <c r="F45" i="25" s="1"/>
  <c r="B45" i="23"/>
  <c r="I45" i="23"/>
  <c r="U45" i="25" s="1"/>
  <c r="E45" i="23"/>
  <c r="E45" i="25" s="1"/>
  <c r="H45" i="23"/>
  <c r="H45" i="25" s="1"/>
  <c r="D45" i="23"/>
  <c r="P45" i="25" s="1"/>
  <c r="G45" i="23"/>
  <c r="G45" i="25" s="1"/>
  <c r="C45" i="23"/>
  <c r="O45" i="25" s="1"/>
  <c r="F38" i="23"/>
  <c r="F38" i="25" s="1"/>
  <c r="G38" i="23"/>
  <c r="S38" i="25" s="1"/>
  <c r="H38" i="23"/>
  <c r="B38" i="23"/>
  <c r="N38" i="25" s="1"/>
  <c r="J39" i="23"/>
  <c r="J39" i="25" s="1"/>
  <c r="F39" i="23"/>
  <c r="F39" i="25" s="1"/>
  <c r="B39" i="23"/>
  <c r="B39" i="25" s="1"/>
  <c r="G39" i="23"/>
  <c r="S39" i="25" s="1"/>
  <c r="C39" i="23"/>
  <c r="C40" i="23" s="1"/>
  <c r="I39" i="23"/>
  <c r="U39" i="25" s="1"/>
  <c r="E39" i="23"/>
  <c r="Q39" i="25" s="1"/>
  <c r="H39" i="23"/>
  <c r="T39" i="25" s="1"/>
  <c r="D39" i="23"/>
  <c r="D39" i="25" s="1"/>
  <c r="E220" i="38"/>
  <c r="E221" i="38"/>
  <c r="F222" i="38"/>
  <c r="F223" i="38"/>
  <c r="E218" i="38"/>
  <c r="E219" i="38"/>
  <c r="F220" i="38"/>
  <c r="F221" i="38"/>
  <c r="E224" i="38"/>
  <c r="E225" i="38"/>
  <c r="E217" i="38"/>
  <c r="F218" i="38"/>
  <c r="F219" i="38"/>
  <c r="E222" i="38"/>
  <c r="E223" i="38"/>
  <c r="F224" i="38"/>
  <c r="F225" i="38"/>
  <c r="H74" i="25"/>
  <c r="J54" i="25"/>
  <c r="I55" i="25"/>
  <c r="V43" i="25"/>
  <c r="C42" i="25"/>
  <c r="D121" i="25"/>
  <c r="D120" i="23"/>
  <c r="H121" i="25"/>
  <c r="H120" i="23"/>
  <c r="C121" i="25"/>
  <c r="C120" i="23"/>
  <c r="F121" i="25"/>
  <c r="F120" i="23"/>
  <c r="I121" i="25"/>
  <c r="I120" i="23"/>
  <c r="G121" i="25"/>
  <c r="G120" i="23"/>
  <c r="J121" i="25"/>
  <c r="J120" i="23"/>
  <c r="B120" i="23"/>
  <c r="E121" i="25"/>
  <c r="E120" i="23"/>
  <c r="K27" i="23"/>
  <c r="B181" i="38"/>
  <c r="E181" i="38" s="1"/>
  <c r="K77" i="34"/>
  <c r="I77" i="34" s="1"/>
  <c r="I77" i="36" s="1"/>
  <c r="K68" i="34"/>
  <c r="D68" i="34" s="1"/>
  <c r="D68" i="36" s="1"/>
  <c r="K67" i="34"/>
  <c r="G67" i="34" s="1"/>
  <c r="G67" i="36" s="1"/>
  <c r="K78" i="34"/>
  <c r="I78" i="34" s="1"/>
  <c r="I78" i="36" s="1"/>
  <c r="K80" i="34"/>
  <c r="F80" i="34" s="1"/>
  <c r="F80" i="36" s="1"/>
  <c r="K79" i="34"/>
  <c r="H79" i="34" s="1"/>
  <c r="H79" i="36" s="1"/>
  <c r="K66" i="34"/>
  <c r="G66" i="34" s="1"/>
  <c r="K81" i="34"/>
  <c r="K71" i="34"/>
  <c r="J71" i="34" s="1"/>
  <c r="J71" i="36" s="1"/>
  <c r="K70" i="34"/>
  <c r="C70" i="34" s="1"/>
  <c r="C70" i="36" s="1"/>
  <c r="K75" i="34"/>
  <c r="C75" i="34" s="1"/>
  <c r="C75" i="36" s="1"/>
  <c r="K73" i="34"/>
  <c r="D73" i="34" s="1"/>
  <c r="D73" i="36" s="1"/>
  <c r="K76" i="34"/>
  <c r="J76" i="34" s="1"/>
  <c r="J76" i="36" s="1"/>
  <c r="K69" i="34"/>
  <c r="E69" i="34" s="1"/>
  <c r="E69" i="36" s="1"/>
  <c r="K74" i="34"/>
  <c r="F74" i="34" s="1"/>
  <c r="F74" i="36" s="1"/>
  <c r="K72" i="34"/>
  <c r="F129" i="23"/>
  <c r="F7" i="26" s="1"/>
  <c r="B64" i="24"/>
  <c r="C19" i="25"/>
  <c r="B26" i="25"/>
  <c r="G129" i="23"/>
  <c r="G7" i="26" s="1"/>
  <c r="E129" i="23"/>
  <c r="E7" i="26" s="1"/>
  <c r="H129" i="23"/>
  <c r="H7" i="26" s="1"/>
  <c r="H20" i="23"/>
  <c r="H30" i="23" s="1"/>
  <c r="C166" i="38"/>
  <c r="G19" i="25"/>
  <c r="C26" i="25"/>
  <c r="B9" i="25"/>
  <c r="B15" i="25" s="1"/>
  <c r="G20" i="23"/>
  <c r="I9" i="25"/>
  <c r="I15" i="25" s="1"/>
  <c r="H26" i="25"/>
  <c r="B19" i="25"/>
  <c r="I129" i="23"/>
  <c r="I7" i="26" s="1"/>
  <c r="J129" i="23"/>
  <c r="J7" i="26" s="1"/>
  <c r="J26" i="25"/>
  <c r="E19" i="25"/>
  <c r="K48" i="34"/>
  <c r="K59" i="34"/>
  <c r="K55" i="34"/>
  <c r="K51" i="34"/>
  <c r="K52" i="34"/>
  <c r="K58" i="34"/>
  <c r="K54" i="34"/>
  <c r="K50" i="34"/>
  <c r="K47" i="34"/>
  <c r="K53" i="34"/>
  <c r="K61" i="34"/>
  <c r="K56" i="34"/>
  <c r="K57" i="34"/>
  <c r="K60" i="34"/>
  <c r="K46" i="34"/>
  <c r="K49" i="34"/>
  <c r="F9" i="25"/>
  <c r="F15" i="25" s="1"/>
  <c r="H62" i="25"/>
  <c r="T62" i="25"/>
  <c r="L18" i="23"/>
  <c r="K18" i="25"/>
  <c r="B105" i="25"/>
  <c r="K105" i="25" s="1"/>
  <c r="K105" i="23"/>
  <c r="B122" i="25"/>
  <c r="K122" i="25" s="1"/>
  <c r="K122" i="23"/>
  <c r="G9" i="25"/>
  <c r="G15" i="25" s="1"/>
  <c r="K19" i="34"/>
  <c r="K11" i="34"/>
  <c r="K16" i="34"/>
  <c r="K8" i="34"/>
  <c r="K18" i="34"/>
  <c r="K10" i="34"/>
  <c r="K9" i="34"/>
  <c r="K17" i="34"/>
  <c r="K15" i="34"/>
  <c r="K7" i="34"/>
  <c r="K12" i="34"/>
  <c r="K6" i="34"/>
  <c r="K14" i="34"/>
  <c r="K13" i="34"/>
  <c r="K21" i="34"/>
  <c r="K20" i="34"/>
  <c r="D26" i="25"/>
  <c r="B101" i="25"/>
  <c r="K101" i="25" s="1"/>
  <c r="K101" i="23"/>
  <c r="K14" i="25"/>
  <c r="L14" i="23"/>
  <c r="D15" i="23"/>
  <c r="J9" i="25"/>
  <c r="J15" i="25" s="1"/>
  <c r="L25" i="23"/>
  <c r="K25" i="25"/>
  <c r="E100" i="25"/>
  <c r="E102" i="23"/>
  <c r="E108" i="23" s="1"/>
  <c r="B100" i="25"/>
  <c r="K100" i="23"/>
  <c r="B102" i="23"/>
  <c r="B108" i="23" s="1"/>
  <c r="J19" i="25"/>
  <c r="AA121" i="38"/>
  <c r="AA151" i="38" s="1"/>
  <c r="E123" i="38"/>
  <c r="E124" i="38" s="1"/>
  <c r="E15" i="23"/>
  <c r="E20" i="23" s="1"/>
  <c r="G110" i="25"/>
  <c r="G112" i="25" s="1"/>
  <c r="G112" i="23"/>
  <c r="J115" i="25"/>
  <c r="J119" i="25" s="1"/>
  <c r="J119" i="23"/>
  <c r="B125" i="25"/>
  <c r="K125" i="25" s="1"/>
  <c r="K125" i="23"/>
  <c r="E110" i="25"/>
  <c r="E112" i="25" s="1"/>
  <c r="E112" i="23"/>
  <c r="J110" i="25"/>
  <c r="J112" i="25" s="1"/>
  <c r="J112" i="23"/>
  <c r="I110" i="25"/>
  <c r="I112" i="25" s="1"/>
  <c r="I112" i="23"/>
  <c r="D115" i="25"/>
  <c r="D119" i="25" s="1"/>
  <c r="D119" i="23"/>
  <c r="F115" i="25"/>
  <c r="F119" i="25" s="1"/>
  <c r="F119" i="23"/>
  <c r="C154" i="38"/>
  <c r="B106" i="25"/>
  <c r="K106" i="25" s="1"/>
  <c r="K106" i="23"/>
  <c r="B15" i="23"/>
  <c r="C20" i="23"/>
  <c r="C38" i="25"/>
  <c r="O38" i="25"/>
  <c r="B107" i="25"/>
  <c r="K107" i="25" s="1"/>
  <c r="K107" i="23"/>
  <c r="B116" i="25"/>
  <c r="K116" i="25" s="1"/>
  <c r="K116" i="23"/>
  <c r="D9" i="25"/>
  <c r="D15" i="25" s="1"/>
  <c r="K23" i="25"/>
  <c r="L23" i="23"/>
  <c r="R51" i="24"/>
  <c r="R61" i="24" s="1"/>
  <c r="F19" i="25"/>
  <c r="J100" i="25"/>
  <c r="J102" i="23"/>
  <c r="J108" i="23" s="1"/>
  <c r="H100" i="25"/>
  <c r="H102" i="23"/>
  <c r="H108" i="23" s="1"/>
  <c r="G100" i="25"/>
  <c r="G102" i="23"/>
  <c r="G108" i="23" s="1"/>
  <c r="L11" i="23"/>
  <c r="K11" i="25"/>
  <c r="E9" i="25"/>
  <c r="E15" i="25" s="1"/>
  <c r="C77" i="34"/>
  <c r="C77" i="36" s="1"/>
  <c r="H77" i="34"/>
  <c r="H77" i="36" s="1"/>
  <c r="D77" i="34"/>
  <c r="D77" i="36" s="1"/>
  <c r="K17" i="25"/>
  <c r="L17" i="23"/>
  <c r="K19" i="23"/>
  <c r="L19" i="23" s="1"/>
  <c r="K8" i="25"/>
  <c r="L8" i="23"/>
  <c r="B157" i="24"/>
  <c r="E62" i="25"/>
  <c r="B117" i="25"/>
  <c r="K117" i="25" s="1"/>
  <c r="K117" i="23"/>
  <c r="I19" i="25"/>
  <c r="K7" i="25"/>
  <c r="K9" i="23"/>
  <c r="K15" i="23" s="1"/>
  <c r="L7" i="23"/>
  <c r="B154" i="38"/>
  <c r="R139" i="24"/>
  <c r="B118" i="25"/>
  <c r="K118" i="25" s="1"/>
  <c r="K118" i="23"/>
  <c r="D123" i="38"/>
  <c r="D124" i="38" s="1"/>
  <c r="Z121" i="38"/>
  <c r="Z151" i="38" s="1"/>
  <c r="I121" i="38"/>
  <c r="F136" i="38" s="1"/>
  <c r="H121" i="38"/>
  <c r="E132" i="38" s="1"/>
  <c r="B129" i="23"/>
  <c r="K29" i="25"/>
  <c r="L29" i="23"/>
  <c r="L22" i="23"/>
  <c r="K26" i="23"/>
  <c r="K22" i="25"/>
  <c r="I26" i="25"/>
  <c r="K32" i="25"/>
  <c r="L32" i="23"/>
  <c r="L24" i="23"/>
  <c r="K24" i="25"/>
  <c r="B121" i="25"/>
  <c r="K121" i="23"/>
  <c r="D100" i="25"/>
  <c r="D102" i="23"/>
  <c r="D108" i="23" s="1"/>
  <c r="C102" i="23"/>
  <c r="C100" i="25"/>
  <c r="F26" i="25"/>
  <c r="H80" i="34"/>
  <c r="H80" i="36" s="1"/>
  <c r="G80" i="34"/>
  <c r="G80" i="36" s="1"/>
  <c r="J80" i="34"/>
  <c r="J80" i="36" s="1"/>
  <c r="B104" i="25"/>
  <c r="K104" i="25" s="1"/>
  <c r="K104" i="23"/>
  <c r="D110" i="25"/>
  <c r="D112" i="25" s="1"/>
  <c r="D112" i="23"/>
  <c r="G115" i="25"/>
  <c r="G119" i="25" s="1"/>
  <c r="G119" i="23"/>
  <c r="C110" i="25"/>
  <c r="C112" i="25" s="1"/>
  <c r="C112" i="23"/>
  <c r="H110" i="25"/>
  <c r="H112" i="25" s="1"/>
  <c r="H112" i="23"/>
  <c r="C115" i="25"/>
  <c r="C119" i="25" s="1"/>
  <c r="C119" i="23"/>
  <c r="B115" i="25"/>
  <c r="B119" i="23"/>
  <c r="K115" i="23"/>
  <c r="B110" i="25"/>
  <c r="B112" i="23"/>
  <c r="K110" i="23"/>
  <c r="F110" i="25"/>
  <c r="F112" i="25" s="1"/>
  <c r="F112" i="23"/>
  <c r="E115" i="25"/>
  <c r="E119" i="25" s="1"/>
  <c r="E119" i="23"/>
  <c r="H115" i="25"/>
  <c r="H119" i="23"/>
  <c r="I115" i="25"/>
  <c r="I119" i="25" s="1"/>
  <c r="I119" i="23"/>
  <c r="K12" i="25"/>
  <c r="L12" i="23"/>
  <c r="F123" i="38"/>
  <c r="F124" i="38" s="1"/>
  <c r="AB121" i="38"/>
  <c r="AB151" i="38" s="1"/>
  <c r="F15" i="23"/>
  <c r="F20" i="23" s="1"/>
  <c r="K28" i="25"/>
  <c r="L28" i="23"/>
  <c r="L10" i="23"/>
  <c r="K10" i="25"/>
  <c r="E26" i="25"/>
  <c r="I15" i="23"/>
  <c r="C9" i="25"/>
  <c r="B103" i="25"/>
  <c r="K103" i="25" s="1"/>
  <c r="K103" i="23"/>
  <c r="D19" i="25"/>
  <c r="G26" i="25"/>
  <c r="H9" i="25"/>
  <c r="H15" i="25" s="1"/>
  <c r="J15" i="23"/>
  <c r="L13" i="23"/>
  <c r="K13" i="25"/>
  <c r="K31" i="25"/>
  <c r="L31" i="23"/>
  <c r="B111" i="25"/>
  <c r="K111" i="25" s="1"/>
  <c r="K111" i="23"/>
  <c r="B124" i="25"/>
  <c r="K124" i="25" s="1"/>
  <c r="K124" i="23"/>
  <c r="I100" i="25"/>
  <c r="I102" i="23"/>
  <c r="I108" i="23" s="1"/>
  <c r="F100" i="25"/>
  <c r="F102" i="23"/>
  <c r="F108" i="23" s="1"/>
  <c r="H19" i="25"/>
  <c r="D129" i="23"/>
  <c r="D7" i="26" s="1"/>
  <c r="I72" i="34"/>
  <c r="H76" i="34"/>
  <c r="H76" i="36" s="1"/>
  <c r="F76" i="34"/>
  <c r="F76" i="36" s="1"/>
  <c r="P39" i="25" l="1"/>
  <c r="C76" i="34"/>
  <c r="C76" i="36" s="1"/>
  <c r="D80" i="34"/>
  <c r="D80" i="36" s="1"/>
  <c r="B80" i="34"/>
  <c r="B80" i="36" s="1"/>
  <c r="F77" i="34"/>
  <c r="F77" i="36" s="1"/>
  <c r="G77" i="34"/>
  <c r="G77" i="36" s="1"/>
  <c r="E76" i="34"/>
  <c r="E76" i="36" s="1"/>
  <c r="I76" i="34"/>
  <c r="I76" i="36" s="1"/>
  <c r="G76" i="34"/>
  <c r="G76" i="36" s="1"/>
  <c r="E80" i="34"/>
  <c r="E80" i="36" s="1"/>
  <c r="C80" i="34"/>
  <c r="C80" i="36" s="1"/>
  <c r="E77" i="34"/>
  <c r="E77" i="36" s="1"/>
  <c r="B77" i="34"/>
  <c r="B77" i="36" s="1"/>
  <c r="B71" i="34"/>
  <c r="B71" i="36" s="1"/>
  <c r="B76" i="34"/>
  <c r="B76" i="36" s="1"/>
  <c r="D76" i="34"/>
  <c r="D76" i="36" s="1"/>
  <c r="I80" i="34"/>
  <c r="I80" i="36" s="1"/>
  <c r="J77" i="34"/>
  <c r="J77" i="36" s="1"/>
  <c r="H71" i="34"/>
  <c r="H71" i="36" s="1"/>
  <c r="D159" i="38"/>
  <c r="R123" i="24"/>
  <c r="D169" i="38" s="1"/>
  <c r="G69" i="34"/>
  <c r="G69" i="36" s="1"/>
  <c r="H70" i="34"/>
  <c r="H70" i="36" s="1"/>
  <c r="C71" i="34"/>
  <c r="C71" i="36" s="1"/>
  <c r="J79" i="34"/>
  <c r="J79" i="36" s="1"/>
  <c r="E70" i="34"/>
  <c r="E70" i="36" s="1"/>
  <c r="I69" i="34"/>
  <c r="I69" i="36" s="1"/>
  <c r="G70" i="34"/>
  <c r="G70" i="36" s="1"/>
  <c r="D71" i="34"/>
  <c r="D71" i="36" s="1"/>
  <c r="C69" i="34"/>
  <c r="C69" i="36" s="1"/>
  <c r="I70" i="34"/>
  <c r="I70" i="36" s="1"/>
  <c r="E75" i="34"/>
  <c r="E75" i="36" s="1"/>
  <c r="J68" i="34"/>
  <c r="J68" i="36" s="1"/>
  <c r="B69" i="34"/>
  <c r="B69" i="36" s="1"/>
  <c r="D69" i="34"/>
  <c r="D69" i="36" s="1"/>
  <c r="J70" i="34"/>
  <c r="J70" i="36" s="1"/>
  <c r="F71" i="34"/>
  <c r="F71" i="36" s="1"/>
  <c r="E71" i="34"/>
  <c r="E71" i="36" s="1"/>
  <c r="G71" i="34"/>
  <c r="G71" i="36" s="1"/>
  <c r="I71" i="34"/>
  <c r="I71" i="36" s="1"/>
  <c r="E145" i="23"/>
  <c r="O62" i="25"/>
  <c r="B63" i="25"/>
  <c r="O63" i="25"/>
  <c r="G38" i="25"/>
  <c r="U60" i="25"/>
  <c r="J38" i="25"/>
  <c r="J40" i="25" s="1"/>
  <c r="G60" i="25"/>
  <c r="H63" i="25"/>
  <c r="U63" i="25"/>
  <c r="C43" i="25"/>
  <c r="P59" i="25"/>
  <c r="H57" i="23"/>
  <c r="H57" i="25" s="1"/>
  <c r="F49" i="25"/>
  <c r="O39" i="25"/>
  <c r="O40" i="25" s="1"/>
  <c r="R38" i="25"/>
  <c r="E39" i="25"/>
  <c r="E40" i="25" s="1"/>
  <c r="G63" i="25"/>
  <c r="H159" i="23"/>
  <c r="B48" i="25"/>
  <c r="H93" i="25"/>
  <c r="C53" i="25"/>
  <c r="U59" i="25"/>
  <c r="T54" i="25"/>
  <c r="P62" i="25"/>
  <c r="F227" i="38"/>
  <c r="E227" i="38"/>
  <c r="B217" i="38" a="1"/>
  <c r="N44" i="25"/>
  <c r="R45" i="25"/>
  <c r="Q44" i="25"/>
  <c r="T45" i="25"/>
  <c r="T44" i="25"/>
  <c r="F42" i="25"/>
  <c r="P49" i="25"/>
  <c r="P50" i="25" s="1"/>
  <c r="J40" i="23"/>
  <c r="B62" i="25"/>
  <c r="E68" i="34"/>
  <c r="E68" i="36" s="1"/>
  <c r="H69" i="34"/>
  <c r="H69" i="36" s="1"/>
  <c r="F69" i="34"/>
  <c r="F69" i="36" s="1"/>
  <c r="F70" i="34"/>
  <c r="F70" i="36" s="1"/>
  <c r="D70" i="34"/>
  <c r="D70" i="36" s="1"/>
  <c r="C68" i="34"/>
  <c r="C68" i="36" s="1"/>
  <c r="B79" i="34"/>
  <c r="B79" i="36" s="1"/>
  <c r="J69" i="34"/>
  <c r="J69" i="36" s="1"/>
  <c r="B70" i="34"/>
  <c r="B70" i="36" s="1"/>
  <c r="H68" i="34"/>
  <c r="H68" i="36" s="1"/>
  <c r="F79" i="34"/>
  <c r="F79" i="36" s="1"/>
  <c r="V38" i="25"/>
  <c r="G62" i="25"/>
  <c r="B159" i="23"/>
  <c r="D63" i="25"/>
  <c r="B40" i="23"/>
  <c r="B46" i="23" s="1"/>
  <c r="B46" i="25" s="1"/>
  <c r="H145" i="23"/>
  <c r="G42" i="25"/>
  <c r="J41" i="25"/>
  <c r="C39" i="25"/>
  <c r="C40" i="25" s="1"/>
  <c r="J53" i="25"/>
  <c r="G43" i="25"/>
  <c r="B38" i="25"/>
  <c r="B40" i="25" s="1"/>
  <c r="F59" i="25"/>
  <c r="U49" i="25"/>
  <c r="U50" i="25" s="1"/>
  <c r="H53" i="25"/>
  <c r="H55" i="25"/>
  <c r="F63" i="25"/>
  <c r="F150" i="23"/>
  <c r="B58" i="23"/>
  <c r="C49" i="25"/>
  <c r="T56" i="25"/>
  <c r="F62" i="25"/>
  <c r="T43" i="25"/>
  <c r="H150" i="23"/>
  <c r="F55" i="25"/>
  <c r="U43" i="25"/>
  <c r="J62" i="25"/>
  <c r="R56" i="25"/>
  <c r="V63" i="25"/>
  <c r="B60" i="25"/>
  <c r="E63" i="25"/>
  <c r="Q63" i="25"/>
  <c r="K63" i="23"/>
  <c r="C50" i="23"/>
  <c r="C50" i="25" s="1"/>
  <c r="F50" i="23"/>
  <c r="F50" i="25" s="1"/>
  <c r="K62" i="23"/>
  <c r="F40" i="23"/>
  <c r="F46" i="23" s="1"/>
  <c r="F46" i="25" s="1"/>
  <c r="U62" i="25"/>
  <c r="E40" i="23"/>
  <c r="E46" i="23" s="1"/>
  <c r="E46" i="25" s="1"/>
  <c r="R39" i="25"/>
  <c r="I62" i="25"/>
  <c r="Q38" i="25"/>
  <c r="Q40" i="25" s="1"/>
  <c r="Q55" i="25"/>
  <c r="E135" i="23"/>
  <c r="H40" i="23"/>
  <c r="H46" i="23" s="1"/>
  <c r="H46" i="25" s="1"/>
  <c r="J43" i="25"/>
  <c r="I45" i="25"/>
  <c r="D48" i="25"/>
  <c r="G41" i="25"/>
  <c r="B41" i="25"/>
  <c r="U53" i="25"/>
  <c r="S56" i="25"/>
  <c r="H60" i="25"/>
  <c r="J60" i="25"/>
  <c r="H38" i="25"/>
  <c r="C59" i="25"/>
  <c r="V48" i="25"/>
  <c r="S48" i="25"/>
  <c r="S50" i="25" s="1"/>
  <c r="G55" i="25"/>
  <c r="C58" i="23"/>
  <c r="E43" i="25"/>
  <c r="E60" i="25"/>
  <c r="G58" i="23"/>
  <c r="B141" i="23"/>
  <c r="N39" i="25"/>
  <c r="N40" i="25" s="1"/>
  <c r="F53" i="25"/>
  <c r="B59" i="25"/>
  <c r="H42" i="25"/>
  <c r="U56" i="25"/>
  <c r="D135" i="23"/>
  <c r="V39" i="25"/>
  <c r="I39" i="25"/>
  <c r="N59" i="25"/>
  <c r="D56" i="25"/>
  <c r="G59" i="25"/>
  <c r="Q59" i="25"/>
  <c r="I40" i="23"/>
  <c r="I46" i="23" s="1"/>
  <c r="I46" i="25" s="1"/>
  <c r="B153" i="23"/>
  <c r="S59" i="25"/>
  <c r="I58" i="23"/>
  <c r="O42" i="25"/>
  <c r="G40" i="23"/>
  <c r="G46" i="23" s="1"/>
  <c r="G46" i="25" s="1"/>
  <c r="D40" i="23"/>
  <c r="D46" i="23" s="1"/>
  <c r="D46" i="25" s="1"/>
  <c r="D41" i="25"/>
  <c r="Q48" i="25"/>
  <c r="Q50" i="25" s="1"/>
  <c r="N53" i="25"/>
  <c r="K53" i="23"/>
  <c r="K59" i="23"/>
  <c r="H39" i="25"/>
  <c r="S44" i="25"/>
  <c r="I38" i="25"/>
  <c r="B54" i="25"/>
  <c r="E58" i="23"/>
  <c r="K38" i="23"/>
  <c r="D50" i="23"/>
  <c r="D50" i="25" s="1"/>
  <c r="K56" i="23"/>
  <c r="S53" i="25"/>
  <c r="D145" i="23"/>
  <c r="T38" i="25"/>
  <c r="T40" i="25" s="1"/>
  <c r="U55" i="25"/>
  <c r="U41" i="25"/>
  <c r="D38" i="25"/>
  <c r="D40" i="25" s="1"/>
  <c r="Q56" i="25"/>
  <c r="D42" i="25"/>
  <c r="G39" i="25"/>
  <c r="G40" i="25" s="1"/>
  <c r="E48" i="25"/>
  <c r="U42" i="25"/>
  <c r="Q45" i="25"/>
  <c r="K39" i="23"/>
  <c r="P38" i="25"/>
  <c r="P40" i="25" s="1"/>
  <c r="G49" i="25"/>
  <c r="V54" i="25"/>
  <c r="S54" i="25"/>
  <c r="O54" i="25"/>
  <c r="O60" i="25"/>
  <c r="F57" i="23"/>
  <c r="F57" i="25" s="1"/>
  <c r="J59" i="25"/>
  <c r="C44" i="25"/>
  <c r="H58" i="23"/>
  <c r="V49" i="25"/>
  <c r="R48" i="25"/>
  <c r="R50" i="25" s="1"/>
  <c r="C56" i="25"/>
  <c r="V55" i="25"/>
  <c r="F60" i="25"/>
  <c r="C48" i="25"/>
  <c r="G50" i="23"/>
  <c r="G50" i="25" s="1"/>
  <c r="T59" i="25"/>
  <c r="V56" i="25"/>
  <c r="F48" i="25"/>
  <c r="Q53" i="25"/>
  <c r="C57" i="23"/>
  <c r="C57" i="25" s="1"/>
  <c r="J50" i="23"/>
  <c r="J50" i="25" s="1"/>
  <c r="O56" i="25"/>
  <c r="C55" i="25"/>
  <c r="J58" i="23"/>
  <c r="D58" i="23"/>
  <c r="F58" i="23"/>
  <c r="E41" i="25"/>
  <c r="G57" i="23"/>
  <c r="G57" i="25" s="1"/>
  <c r="T49" i="25"/>
  <c r="E57" i="23"/>
  <c r="E57" i="25" s="1"/>
  <c r="O48" i="25"/>
  <c r="O50" i="25" s="1"/>
  <c r="E54" i="25"/>
  <c r="D60" i="25"/>
  <c r="K45" i="23"/>
  <c r="K49" i="23"/>
  <c r="H59" i="25"/>
  <c r="E53" i="25"/>
  <c r="J57" i="23"/>
  <c r="J57" i="25" s="1"/>
  <c r="S45" i="25"/>
  <c r="K60" i="23"/>
  <c r="I57" i="23"/>
  <c r="I57" i="25" s="1"/>
  <c r="B55" i="25"/>
  <c r="D53" i="25"/>
  <c r="P55" i="25"/>
  <c r="P57" i="25" s="1"/>
  <c r="C41" i="25"/>
  <c r="K54" i="23"/>
  <c r="R54" i="25"/>
  <c r="I54" i="25"/>
  <c r="U54" i="25"/>
  <c r="N56" i="25"/>
  <c r="B42" i="25"/>
  <c r="N49" i="25"/>
  <c r="N50" i="25" s="1"/>
  <c r="R53" i="25"/>
  <c r="T48" i="25"/>
  <c r="K55" i="23"/>
  <c r="D57" i="23"/>
  <c r="D57" i="25" s="1"/>
  <c r="B57" i="23"/>
  <c r="B57" i="25" s="1"/>
  <c r="I48" i="25"/>
  <c r="D54" i="25"/>
  <c r="N45" i="25"/>
  <c r="I44" i="25"/>
  <c r="B45" i="25"/>
  <c r="R43" i="25"/>
  <c r="K43" i="23"/>
  <c r="H41" i="25"/>
  <c r="H50" i="23"/>
  <c r="H50" i="25" s="1"/>
  <c r="E49" i="25"/>
  <c r="P44" i="25"/>
  <c r="E50" i="23"/>
  <c r="E50" i="25" s="1"/>
  <c r="D43" i="25"/>
  <c r="I50" i="23"/>
  <c r="I50" i="25" s="1"/>
  <c r="F41" i="25"/>
  <c r="K48" i="23"/>
  <c r="K42" i="23"/>
  <c r="B49" i="25"/>
  <c r="B50" i="23"/>
  <c r="B50" i="25" s="1"/>
  <c r="K41" i="23"/>
  <c r="B43" i="25"/>
  <c r="K44" i="23"/>
  <c r="C45" i="25"/>
  <c r="R44" i="25"/>
  <c r="Q42" i="25"/>
  <c r="D45" i="25"/>
  <c r="J42" i="25"/>
  <c r="J45" i="25"/>
  <c r="V44" i="25"/>
  <c r="J46" i="23"/>
  <c r="J46" i="25" s="1"/>
  <c r="C46" i="23"/>
  <c r="C46" i="25" s="1"/>
  <c r="E66" i="34"/>
  <c r="E66" i="36" s="1"/>
  <c r="K94" i="23"/>
  <c r="K93" i="23"/>
  <c r="B89" i="23"/>
  <c r="K120" i="23"/>
  <c r="K121" i="25"/>
  <c r="F89" i="23"/>
  <c r="G90" i="25"/>
  <c r="G89" i="23"/>
  <c r="I90" i="25"/>
  <c r="I89" i="23"/>
  <c r="H90" i="25"/>
  <c r="H89" i="23"/>
  <c r="C90" i="25"/>
  <c r="C89" i="23"/>
  <c r="D90" i="25"/>
  <c r="D89" i="23"/>
  <c r="J90" i="25"/>
  <c r="J89" i="23"/>
  <c r="E90" i="25"/>
  <c r="E89" i="23"/>
  <c r="B190" i="38"/>
  <c r="C190" i="38"/>
  <c r="D190" i="38"/>
  <c r="H74" i="34"/>
  <c r="H74" i="36" s="1"/>
  <c r="I74" i="34"/>
  <c r="I74" i="36" s="1"/>
  <c r="H75" i="34"/>
  <c r="H75" i="36" s="1"/>
  <c r="G68" i="34"/>
  <c r="G68" i="36" s="1"/>
  <c r="F68" i="34"/>
  <c r="F68" i="36" s="1"/>
  <c r="E79" i="34"/>
  <c r="E79" i="36" s="1"/>
  <c r="I79" i="34"/>
  <c r="I79" i="36" s="1"/>
  <c r="D79" i="34"/>
  <c r="D79" i="36" s="1"/>
  <c r="J75" i="34"/>
  <c r="J75" i="36" s="1"/>
  <c r="I68" i="34"/>
  <c r="I68" i="36" s="1"/>
  <c r="B68" i="34"/>
  <c r="B68" i="36" s="1"/>
  <c r="G79" i="34"/>
  <c r="G79" i="36" s="1"/>
  <c r="C79" i="34"/>
  <c r="C79" i="36" s="1"/>
  <c r="C74" i="34"/>
  <c r="C74" i="36" s="1"/>
  <c r="D75" i="34"/>
  <c r="D75" i="36" s="1"/>
  <c r="B75" i="34"/>
  <c r="B75" i="36" s="1"/>
  <c r="D67" i="34"/>
  <c r="D67" i="36" s="1"/>
  <c r="D74" i="34"/>
  <c r="D74" i="36" s="1"/>
  <c r="J74" i="34"/>
  <c r="J74" i="36" s="1"/>
  <c r="E74" i="34"/>
  <c r="E74" i="36" s="1"/>
  <c r="I75" i="34"/>
  <c r="I75" i="36" s="1"/>
  <c r="H67" i="34"/>
  <c r="H67" i="36" s="1"/>
  <c r="I66" i="34"/>
  <c r="I66" i="36" s="1"/>
  <c r="B74" i="34"/>
  <c r="B74" i="36" s="1"/>
  <c r="G74" i="34"/>
  <c r="G74" i="36" s="1"/>
  <c r="G75" i="34"/>
  <c r="G75" i="36" s="1"/>
  <c r="F75" i="34"/>
  <c r="F75" i="36" s="1"/>
  <c r="J66" i="34"/>
  <c r="J66" i="36" s="1"/>
  <c r="C67" i="34"/>
  <c r="C67" i="36" s="1"/>
  <c r="J67" i="34"/>
  <c r="J67" i="36" s="1"/>
  <c r="F66" i="34"/>
  <c r="F66" i="36" s="1"/>
  <c r="H66" i="34"/>
  <c r="H66" i="36" s="1"/>
  <c r="F132" i="38"/>
  <c r="B67" i="34"/>
  <c r="B67" i="36" s="1"/>
  <c r="E67" i="34"/>
  <c r="E67" i="36" s="1"/>
  <c r="C66" i="34"/>
  <c r="C66" i="36" s="1"/>
  <c r="D66" i="34"/>
  <c r="D66" i="36" s="1"/>
  <c r="I67" i="34"/>
  <c r="I67" i="36" s="1"/>
  <c r="F67" i="34"/>
  <c r="F67" i="36" s="1"/>
  <c r="B66" i="34"/>
  <c r="B66" i="36" s="1"/>
  <c r="K82" i="34"/>
  <c r="I81" i="34"/>
  <c r="I81" i="36" s="1"/>
  <c r="G78" i="34"/>
  <c r="G78" i="36" s="1"/>
  <c r="F72" i="34"/>
  <c r="F72" i="36" s="1"/>
  <c r="E73" i="34"/>
  <c r="E73" i="36" s="1"/>
  <c r="E78" i="34"/>
  <c r="E78" i="36" s="1"/>
  <c r="G81" i="34"/>
  <c r="G81" i="36" s="1"/>
  <c r="J73" i="34"/>
  <c r="J73" i="36" s="1"/>
  <c r="C78" i="34"/>
  <c r="C78" i="36" s="1"/>
  <c r="C81" i="34"/>
  <c r="C81" i="36" s="1"/>
  <c r="F40" i="25"/>
  <c r="B72" i="34"/>
  <c r="B72" i="36" s="1"/>
  <c r="E72" i="34"/>
  <c r="E72" i="36" s="1"/>
  <c r="C72" i="34"/>
  <c r="C72" i="36" s="1"/>
  <c r="I73" i="34"/>
  <c r="I73" i="36" s="1"/>
  <c r="B78" i="34"/>
  <c r="B78" i="36" s="1"/>
  <c r="D78" i="34"/>
  <c r="D78" i="36" s="1"/>
  <c r="J78" i="34"/>
  <c r="J78" i="36" s="1"/>
  <c r="F81" i="34"/>
  <c r="F81" i="36" s="1"/>
  <c r="B81" i="34"/>
  <c r="B81" i="36" s="1"/>
  <c r="H81" i="34"/>
  <c r="H81" i="36" s="1"/>
  <c r="D72" i="34"/>
  <c r="D72" i="36" s="1"/>
  <c r="J72" i="34"/>
  <c r="J45" i="19" s="1"/>
  <c r="F73" i="34"/>
  <c r="F73" i="36" s="1"/>
  <c r="G73" i="34"/>
  <c r="G73" i="36" s="1"/>
  <c r="B73" i="34"/>
  <c r="B73" i="36" s="1"/>
  <c r="F78" i="34"/>
  <c r="F78" i="36" s="1"/>
  <c r="H78" i="34"/>
  <c r="H78" i="36" s="1"/>
  <c r="J81" i="34"/>
  <c r="J81" i="36" s="1"/>
  <c r="E81" i="34"/>
  <c r="E81" i="36" s="1"/>
  <c r="G72" i="34"/>
  <c r="G72" i="36" s="1"/>
  <c r="H72" i="34"/>
  <c r="H72" i="36" s="1"/>
  <c r="C73" i="34"/>
  <c r="C73" i="36" s="1"/>
  <c r="H73" i="34"/>
  <c r="H73" i="36" s="1"/>
  <c r="D81" i="34"/>
  <c r="D81" i="36" s="1"/>
  <c r="G20" i="25"/>
  <c r="G27" i="25" s="1"/>
  <c r="R92" i="24"/>
  <c r="D132" i="38"/>
  <c r="B113" i="23"/>
  <c r="B123" i="23" s="1"/>
  <c r="B126" i="23" s="1"/>
  <c r="E141" i="23"/>
  <c r="D20" i="25"/>
  <c r="D27" i="25" s="1"/>
  <c r="D30" i="25" s="1"/>
  <c r="D33" i="25" s="1"/>
  <c r="G152" i="23"/>
  <c r="H152" i="23"/>
  <c r="D152" i="23"/>
  <c r="G141" i="23"/>
  <c r="E136" i="23"/>
  <c r="E20" i="25"/>
  <c r="B20" i="25"/>
  <c r="B27" i="25" s="1"/>
  <c r="B30" i="25" s="1"/>
  <c r="B33" i="25" s="1"/>
  <c r="F152" i="23"/>
  <c r="C159" i="23"/>
  <c r="F20" i="25"/>
  <c r="F27" i="25" s="1"/>
  <c r="F30" i="25" s="1"/>
  <c r="F33" i="25" s="1"/>
  <c r="H141" i="23"/>
  <c r="E156" i="23"/>
  <c r="E140" i="23"/>
  <c r="K119" i="23"/>
  <c r="D113" i="23"/>
  <c r="D123" i="23" s="1"/>
  <c r="I20" i="25"/>
  <c r="I27" i="25" s="1"/>
  <c r="I30" i="25" s="1"/>
  <c r="I33" i="25" s="1"/>
  <c r="I113" i="23"/>
  <c r="I123" i="23" s="1"/>
  <c r="I126" i="23" s="1"/>
  <c r="B119" i="25"/>
  <c r="D153" i="23"/>
  <c r="B169" i="38"/>
  <c r="R64" i="24"/>
  <c r="D102" i="25"/>
  <c r="AE121" i="38"/>
  <c r="AE151" i="38" s="1"/>
  <c r="I123" i="38"/>
  <c r="I124" i="38" s="1"/>
  <c r="C136" i="38"/>
  <c r="G136" i="38"/>
  <c r="C85" i="25"/>
  <c r="C151" i="23"/>
  <c r="H91" i="25"/>
  <c r="H157" i="23"/>
  <c r="I91" i="25"/>
  <c r="I157" i="23"/>
  <c r="J91" i="25"/>
  <c r="J157" i="23"/>
  <c r="B74" i="25"/>
  <c r="K74" i="23"/>
  <c r="B140" i="23"/>
  <c r="J74" i="25"/>
  <c r="J140" i="23"/>
  <c r="L15" i="23"/>
  <c r="K9" i="25"/>
  <c r="K15" i="25" s="1"/>
  <c r="D75" i="25"/>
  <c r="D141" i="23"/>
  <c r="F70" i="25"/>
  <c r="F136" i="23"/>
  <c r="E94" i="25"/>
  <c r="E160" i="23"/>
  <c r="J94" i="25"/>
  <c r="J160" i="23"/>
  <c r="E71" i="23"/>
  <c r="E77" i="23" s="1"/>
  <c r="E69" i="25"/>
  <c r="I71" i="23"/>
  <c r="I69" i="25"/>
  <c r="I135" i="23"/>
  <c r="E102" i="25"/>
  <c r="E108" i="25" s="1"/>
  <c r="D20" i="23"/>
  <c r="J73" i="25"/>
  <c r="J139" i="23"/>
  <c r="C73" i="25"/>
  <c r="C139" i="23"/>
  <c r="J80" i="25"/>
  <c r="J146" i="23"/>
  <c r="G80" i="25"/>
  <c r="G146" i="23"/>
  <c r="B93" i="25"/>
  <c r="B21" i="34"/>
  <c r="C21" i="34"/>
  <c r="E21" i="34"/>
  <c r="D21" i="34"/>
  <c r="G21" i="34"/>
  <c r="K268" i="38"/>
  <c r="J21" i="34"/>
  <c r="H21" i="34"/>
  <c r="I21" i="34"/>
  <c r="F21" i="34"/>
  <c r="K21" i="36"/>
  <c r="K259" i="38"/>
  <c r="K12" i="36"/>
  <c r="G12" i="34"/>
  <c r="D12" i="34"/>
  <c r="H12" i="34"/>
  <c r="E12" i="34"/>
  <c r="F12" i="34"/>
  <c r="J12" i="34"/>
  <c r="I12" i="34"/>
  <c r="C12" i="34"/>
  <c r="B12" i="34"/>
  <c r="K256" i="38"/>
  <c r="K9" i="36"/>
  <c r="D9" i="34"/>
  <c r="E9" i="34"/>
  <c r="F9" i="34"/>
  <c r="B9" i="34"/>
  <c r="J9" i="34"/>
  <c r="I9" i="34"/>
  <c r="H9" i="34"/>
  <c r="C9" i="34"/>
  <c r="G9" i="34"/>
  <c r="K263" i="38"/>
  <c r="K16" i="36"/>
  <c r="B16" i="34"/>
  <c r="H16" i="34"/>
  <c r="C16" i="34"/>
  <c r="D16" i="34"/>
  <c r="G16" i="34"/>
  <c r="F16" i="34"/>
  <c r="E16" i="34"/>
  <c r="I16" i="34"/>
  <c r="J16" i="34"/>
  <c r="H140" i="23"/>
  <c r="G153" i="23"/>
  <c r="K62" i="34"/>
  <c r="K62" i="36" s="1"/>
  <c r="K46" i="36"/>
  <c r="E46" i="34"/>
  <c r="C46" i="34"/>
  <c r="I46" i="34"/>
  <c r="G46" i="34"/>
  <c r="F46" i="34"/>
  <c r="D46" i="34"/>
  <c r="J46" i="34"/>
  <c r="H46" i="34"/>
  <c r="B46" i="34"/>
  <c r="G61" i="34"/>
  <c r="G61" i="36" s="1"/>
  <c r="I61" i="34"/>
  <c r="I61" i="36" s="1"/>
  <c r="C61" i="34"/>
  <c r="C61" i="36" s="1"/>
  <c r="H61" i="34"/>
  <c r="H61" i="36" s="1"/>
  <c r="D61" i="34"/>
  <c r="D61" i="36" s="1"/>
  <c r="E61" i="34"/>
  <c r="E61" i="36" s="1"/>
  <c r="B61" i="34"/>
  <c r="B61" i="36" s="1"/>
  <c r="F61" i="34"/>
  <c r="F61" i="36" s="1"/>
  <c r="J61" i="34"/>
  <c r="J61" i="36" s="1"/>
  <c r="K61" i="36"/>
  <c r="K54" i="36"/>
  <c r="D54" i="34"/>
  <c r="D54" i="36" s="1"/>
  <c r="F54" i="34"/>
  <c r="F54" i="36" s="1"/>
  <c r="C54" i="34"/>
  <c r="C54" i="36" s="1"/>
  <c r="J54" i="34"/>
  <c r="J54" i="36" s="1"/>
  <c r="E54" i="34"/>
  <c r="E54" i="36" s="1"/>
  <c r="I54" i="34"/>
  <c r="I54" i="36" s="1"/>
  <c r="H54" i="34"/>
  <c r="H54" i="36" s="1"/>
  <c r="G54" i="34"/>
  <c r="G54" i="36" s="1"/>
  <c r="B54" i="34"/>
  <c r="B54" i="36" s="1"/>
  <c r="K55" i="36"/>
  <c r="C55" i="34"/>
  <c r="C55" i="36" s="1"/>
  <c r="F55" i="34"/>
  <c r="F55" i="36" s="1"/>
  <c r="D55" i="34"/>
  <c r="D55" i="36" s="1"/>
  <c r="J55" i="34"/>
  <c r="J55" i="36" s="1"/>
  <c r="I55" i="34"/>
  <c r="I55" i="36" s="1"/>
  <c r="E55" i="34"/>
  <c r="E55" i="36" s="1"/>
  <c r="H55" i="34"/>
  <c r="H55" i="36" s="1"/>
  <c r="B55" i="34"/>
  <c r="B55" i="36" s="1"/>
  <c r="G55" i="34"/>
  <c r="G55" i="36" s="1"/>
  <c r="J153" i="23"/>
  <c r="J81" i="23"/>
  <c r="J79" i="25"/>
  <c r="G72" i="25"/>
  <c r="G138" i="23"/>
  <c r="G76" i="25"/>
  <c r="G142" i="23"/>
  <c r="K115" i="25"/>
  <c r="K119" i="25" s="1"/>
  <c r="H119" i="25"/>
  <c r="I156" i="23"/>
  <c r="F102" i="25"/>
  <c r="F108" i="25" s="1"/>
  <c r="B84" i="25"/>
  <c r="K84" i="23"/>
  <c r="B88" i="23"/>
  <c r="B150" i="23"/>
  <c r="I84" i="25"/>
  <c r="I88" i="23"/>
  <c r="I150" i="23"/>
  <c r="G150" i="23"/>
  <c r="G88" i="23"/>
  <c r="G84" i="25"/>
  <c r="G81" i="23"/>
  <c r="G79" i="25"/>
  <c r="I145" i="23"/>
  <c r="I79" i="25"/>
  <c r="I81" i="23"/>
  <c r="B138" i="23"/>
  <c r="K72" i="23"/>
  <c r="K72" i="25" s="1"/>
  <c r="B72" i="25"/>
  <c r="I72" i="25"/>
  <c r="I138" i="23"/>
  <c r="D72" i="25"/>
  <c r="D138" i="23"/>
  <c r="J76" i="25"/>
  <c r="J142" i="23"/>
  <c r="C76" i="25"/>
  <c r="C142" i="23"/>
  <c r="C15" i="25"/>
  <c r="G145" i="23"/>
  <c r="F30" i="23"/>
  <c r="K112" i="23"/>
  <c r="K26" i="25"/>
  <c r="B85" i="25"/>
  <c r="K85" i="23"/>
  <c r="B151" i="23"/>
  <c r="J85" i="25"/>
  <c r="J151" i="23"/>
  <c r="H85" i="25"/>
  <c r="H151" i="23"/>
  <c r="E91" i="25"/>
  <c r="E157" i="23"/>
  <c r="C91" i="25"/>
  <c r="C157" i="23"/>
  <c r="C74" i="25"/>
  <c r="C140" i="23"/>
  <c r="D74" i="25"/>
  <c r="D140" i="23"/>
  <c r="G113" i="23"/>
  <c r="H102" i="25"/>
  <c r="H108" i="25" s="1"/>
  <c r="J102" i="25"/>
  <c r="J108" i="25" s="1"/>
  <c r="I75" i="25"/>
  <c r="I141" i="23"/>
  <c r="I70" i="25"/>
  <c r="I136" i="23"/>
  <c r="J70" i="25"/>
  <c r="J136" i="23"/>
  <c r="H70" i="25"/>
  <c r="H136" i="23"/>
  <c r="B94" i="25"/>
  <c r="B160" i="23"/>
  <c r="G94" i="25"/>
  <c r="G160" i="23"/>
  <c r="F69" i="25"/>
  <c r="F71" i="23"/>
  <c r="F135" i="23"/>
  <c r="C69" i="25"/>
  <c r="C71" i="23"/>
  <c r="C137" i="23" s="1"/>
  <c r="C135" i="23"/>
  <c r="H69" i="25"/>
  <c r="H71" i="23"/>
  <c r="G156" i="23"/>
  <c r="E136" i="38"/>
  <c r="E113" i="23"/>
  <c r="J20" i="25"/>
  <c r="G73" i="25"/>
  <c r="G139" i="23"/>
  <c r="I73" i="25"/>
  <c r="I139" i="23"/>
  <c r="E73" i="25"/>
  <c r="E139" i="23"/>
  <c r="H80" i="25"/>
  <c r="H146" i="23"/>
  <c r="I80" i="25"/>
  <c r="I146" i="23"/>
  <c r="F80" i="25"/>
  <c r="F146" i="23"/>
  <c r="K260" i="38"/>
  <c r="K13" i="36"/>
  <c r="B13" i="34"/>
  <c r="G13" i="34"/>
  <c r="I13" i="34"/>
  <c r="F13" i="34"/>
  <c r="C13" i="34"/>
  <c r="J13" i="34"/>
  <c r="E13" i="34"/>
  <c r="D13" i="34"/>
  <c r="H13" i="34"/>
  <c r="K254" i="38"/>
  <c r="K7" i="36"/>
  <c r="D7" i="34"/>
  <c r="I7" i="34"/>
  <c r="H7" i="34"/>
  <c r="J7" i="34"/>
  <c r="G7" i="34"/>
  <c r="F7" i="34"/>
  <c r="E7" i="34"/>
  <c r="C7" i="34"/>
  <c r="B7" i="34"/>
  <c r="K257" i="38"/>
  <c r="K10" i="36"/>
  <c r="H10" i="34"/>
  <c r="C10" i="34"/>
  <c r="B10" i="34"/>
  <c r="J10" i="34"/>
  <c r="F10" i="34"/>
  <c r="G10" i="34"/>
  <c r="I10" i="34"/>
  <c r="D10" i="34"/>
  <c r="E10" i="34"/>
  <c r="K258" i="38"/>
  <c r="K11" i="36"/>
  <c r="C11" i="34"/>
  <c r="F11" i="34"/>
  <c r="I11" i="34"/>
  <c r="E11" i="34"/>
  <c r="G11" i="34"/>
  <c r="J11" i="34"/>
  <c r="H11" i="34"/>
  <c r="D11" i="34"/>
  <c r="B11" i="34"/>
  <c r="K19" i="25"/>
  <c r="F159" i="23"/>
  <c r="H156" i="23"/>
  <c r="I152" i="23"/>
  <c r="K60" i="36"/>
  <c r="G60" i="34"/>
  <c r="G60" i="36" s="1"/>
  <c r="H60" i="34"/>
  <c r="H60" i="36" s="1"/>
  <c r="B60" i="34"/>
  <c r="B60" i="36" s="1"/>
  <c r="E60" i="34"/>
  <c r="E60" i="36" s="1"/>
  <c r="J60" i="34"/>
  <c r="J60" i="36" s="1"/>
  <c r="D60" i="34"/>
  <c r="D60" i="36" s="1"/>
  <c r="C60" i="34"/>
  <c r="C60" i="36" s="1"/>
  <c r="F60" i="34"/>
  <c r="F60" i="36" s="1"/>
  <c r="I60" i="34"/>
  <c r="I60" i="36" s="1"/>
  <c r="K53" i="36"/>
  <c r="F53" i="34"/>
  <c r="F53" i="36" s="1"/>
  <c r="C53" i="34"/>
  <c r="C53" i="36" s="1"/>
  <c r="H53" i="34"/>
  <c r="H53" i="36" s="1"/>
  <c r="E53" i="34"/>
  <c r="E53" i="36" s="1"/>
  <c r="J53" i="34"/>
  <c r="J53" i="36" s="1"/>
  <c r="G53" i="34"/>
  <c r="G53" i="36" s="1"/>
  <c r="B53" i="34"/>
  <c r="B53" i="36" s="1"/>
  <c r="D53" i="34"/>
  <c r="D53" i="36" s="1"/>
  <c r="I53" i="34"/>
  <c r="I53" i="36" s="1"/>
  <c r="K58" i="36"/>
  <c r="G58" i="34"/>
  <c r="G58" i="36" s="1"/>
  <c r="E58" i="34"/>
  <c r="E58" i="36" s="1"/>
  <c r="H58" i="34"/>
  <c r="H58" i="36" s="1"/>
  <c r="C58" i="34"/>
  <c r="C58" i="36" s="1"/>
  <c r="I58" i="34"/>
  <c r="I58" i="36" s="1"/>
  <c r="J58" i="34"/>
  <c r="J58" i="36" s="1"/>
  <c r="D58" i="34"/>
  <c r="D58" i="36" s="1"/>
  <c r="B58" i="34"/>
  <c r="B58" i="36" s="1"/>
  <c r="F58" i="34"/>
  <c r="F58" i="36" s="1"/>
  <c r="K59" i="36"/>
  <c r="I59" i="34"/>
  <c r="I59" i="36" s="1"/>
  <c r="D59" i="34"/>
  <c r="D59" i="36" s="1"/>
  <c r="B59" i="34"/>
  <c r="B59" i="36" s="1"/>
  <c r="E59" i="34"/>
  <c r="E59" i="36" s="1"/>
  <c r="G59" i="34"/>
  <c r="G59" i="36" s="1"/>
  <c r="J59" i="34"/>
  <c r="J59" i="36" s="1"/>
  <c r="H59" i="34"/>
  <c r="H59" i="36" s="1"/>
  <c r="C59" i="34"/>
  <c r="C59" i="36" s="1"/>
  <c r="F59" i="34"/>
  <c r="F59" i="36" s="1"/>
  <c r="H153" i="23"/>
  <c r="J84" i="25"/>
  <c r="J88" i="23"/>
  <c r="J150" i="23"/>
  <c r="C151" i="24"/>
  <c r="J145" i="23"/>
  <c r="C108" i="23"/>
  <c r="C113" i="23" s="1"/>
  <c r="L26" i="23"/>
  <c r="E154" i="38"/>
  <c r="B87" i="25"/>
  <c r="K87" i="23"/>
  <c r="K87" i="25" s="1"/>
  <c r="F85" i="25"/>
  <c r="F151" i="23"/>
  <c r="E85" i="25"/>
  <c r="E151" i="23"/>
  <c r="G85" i="25"/>
  <c r="G151" i="23"/>
  <c r="G91" i="25"/>
  <c r="G157" i="23"/>
  <c r="I74" i="25"/>
  <c r="I140" i="23"/>
  <c r="G74" i="25"/>
  <c r="G140" i="23"/>
  <c r="S40" i="25"/>
  <c r="C61" i="24"/>
  <c r="C154" i="24" s="1"/>
  <c r="H113" i="23"/>
  <c r="B75" i="25"/>
  <c r="K75" i="23"/>
  <c r="C70" i="25"/>
  <c r="C136" i="23"/>
  <c r="G70" i="25"/>
  <c r="G136" i="23"/>
  <c r="H94" i="25"/>
  <c r="H160" i="23"/>
  <c r="C94" i="25"/>
  <c r="C160" i="23"/>
  <c r="D69" i="25"/>
  <c r="D71" i="23"/>
  <c r="D77" i="23" s="1"/>
  <c r="J71" i="23"/>
  <c r="J69" i="25"/>
  <c r="B69" i="25"/>
  <c r="B71" i="23"/>
  <c r="B77" i="23" s="1"/>
  <c r="K69" i="23"/>
  <c r="B135" i="23"/>
  <c r="K102" i="23"/>
  <c r="K108" i="23" s="1"/>
  <c r="J141" i="23"/>
  <c r="H73" i="25"/>
  <c r="H139" i="23"/>
  <c r="D73" i="25"/>
  <c r="D139" i="23"/>
  <c r="E80" i="25"/>
  <c r="E146" i="23"/>
  <c r="D80" i="25"/>
  <c r="D146" i="23"/>
  <c r="J93" i="25"/>
  <c r="J159" i="23"/>
  <c r="U40" i="25"/>
  <c r="B20" i="23"/>
  <c r="K261" i="38"/>
  <c r="K14" i="36"/>
  <c r="I14" i="34"/>
  <c r="D14" i="34"/>
  <c r="F14" i="34"/>
  <c r="J14" i="34"/>
  <c r="G14" i="34"/>
  <c r="H14" i="34"/>
  <c r="E14" i="34"/>
  <c r="C14" i="34"/>
  <c r="B14" i="34"/>
  <c r="K262" i="38"/>
  <c r="K15" i="36"/>
  <c r="B15" i="34"/>
  <c r="I15" i="34"/>
  <c r="E15" i="34"/>
  <c r="J15" i="34"/>
  <c r="H15" i="34"/>
  <c r="D15" i="34"/>
  <c r="C15" i="34"/>
  <c r="F15" i="34"/>
  <c r="G15" i="34"/>
  <c r="K265" i="38"/>
  <c r="K18" i="36"/>
  <c r="B18" i="34"/>
  <c r="E18" i="34"/>
  <c r="G18" i="34"/>
  <c r="C18" i="34"/>
  <c r="H18" i="34"/>
  <c r="D18" i="34"/>
  <c r="J18" i="34"/>
  <c r="F18" i="34"/>
  <c r="I18" i="34"/>
  <c r="K266" i="38"/>
  <c r="K19" i="36"/>
  <c r="B19" i="34"/>
  <c r="F19" i="34"/>
  <c r="G19" i="34"/>
  <c r="C19" i="34"/>
  <c r="J19" i="34"/>
  <c r="H19" i="34"/>
  <c r="D19" i="34"/>
  <c r="E19" i="34"/>
  <c r="I19" i="34"/>
  <c r="D136" i="23"/>
  <c r="J156" i="23"/>
  <c r="G159" i="23"/>
  <c r="G30" i="23"/>
  <c r="C156" i="23"/>
  <c r="E152" i="23"/>
  <c r="K57" i="36"/>
  <c r="E57" i="34"/>
  <c r="E57" i="36" s="1"/>
  <c r="F57" i="34"/>
  <c r="F57" i="36" s="1"/>
  <c r="I57" i="34"/>
  <c r="I57" i="36" s="1"/>
  <c r="C57" i="34"/>
  <c r="C57" i="36" s="1"/>
  <c r="D57" i="34"/>
  <c r="D57" i="36" s="1"/>
  <c r="B57" i="34"/>
  <c r="B57" i="36" s="1"/>
  <c r="H57" i="34"/>
  <c r="H57" i="36" s="1"/>
  <c r="G57" i="34"/>
  <c r="G57" i="36" s="1"/>
  <c r="J57" i="34"/>
  <c r="J57" i="36" s="1"/>
  <c r="K47" i="36"/>
  <c r="C47" i="34"/>
  <c r="C47" i="36" s="1"/>
  <c r="J47" i="34"/>
  <c r="J47" i="36" s="1"/>
  <c r="F47" i="34"/>
  <c r="F47" i="36" s="1"/>
  <c r="D47" i="34"/>
  <c r="D47" i="36" s="1"/>
  <c r="H47" i="34"/>
  <c r="H47" i="36" s="1"/>
  <c r="E47" i="34"/>
  <c r="E47" i="36" s="1"/>
  <c r="G47" i="34"/>
  <c r="G47" i="36" s="1"/>
  <c r="I47" i="34"/>
  <c r="I47" i="36" s="1"/>
  <c r="B47" i="34"/>
  <c r="B47" i="36" s="1"/>
  <c r="K52" i="36"/>
  <c r="I52" i="34"/>
  <c r="I52" i="36" s="1"/>
  <c r="C52" i="34"/>
  <c r="C52" i="36" s="1"/>
  <c r="F52" i="34"/>
  <c r="F52" i="36" s="1"/>
  <c r="E52" i="34"/>
  <c r="E52" i="36" s="1"/>
  <c r="H52" i="34"/>
  <c r="H52" i="36" s="1"/>
  <c r="G52" i="34"/>
  <c r="G52" i="36" s="1"/>
  <c r="J52" i="34"/>
  <c r="J52" i="36" s="1"/>
  <c r="D52" i="34"/>
  <c r="D52" i="36" s="1"/>
  <c r="B52" i="34"/>
  <c r="B52" i="36" s="1"/>
  <c r="K48" i="36"/>
  <c r="E48" i="34"/>
  <c r="E48" i="36" s="1"/>
  <c r="I48" i="34"/>
  <c r="I48" i="36" s="1"/>
  <c r="G48" i="34"/>
  <c r="G48" i="36" s="1"/>
  <c r="F48" i="34"/>
  <c r="F48" i="36" s="1"/>
  <c r="D48" i="34"/>
  <c r="D48" i="36" s="1"/>
  <c r="B48" i="34"/>
  <c r="B48" i="36" s="1"/>
  <c r="H48" i="34"/>
  <c r="H48" i="36" s="1"/>
  <c r="C48" i="34"/>
  <c r="C48" i="36" s="1"/>
  <c r="J48" i="34"/>
  <c r="J48" i="36" s="1"/>
  <c r="D159" i="23"/>
  <c r="I72" i="36"/>
  <c r="I45" i="19"/>
  <c r="I102" i="25"/>
  <c r="I108" i="25" s="1"/>
  <c r="J20" i="23"/>
  <c r="H84" i="25"/>
  <c r="H88" i="23"/>
  <c r="H81" i="23"/>
  <c r="H79" i="25"/>
  <c r="C81" i="23"/>
  <c r="C79" i="25"/>
  <c r="C145" i="23"/>
  <c r="J72" i="25"/>
  <c r="J138" i="23"/>
  <c r="F76" i="25"/>
  <c r="F142" i="23"/>
  <c r="B166" i="38"/>
  <c r="E166" i="38" s="1"/>
  <c r="F90" i="25"/>
  <c r="F156" i="23"/>
  <c r="F84" i="25"/>
  <c r="F88" i="23"/>
  <c r="C84" i="25"/>
  <c r="C88" i="23"/>
  <c r="C150" i="23"/>
  <c r="B79" i="25"/>
  <c r="B81" i="23"/>
  <c r="K79" i="23"/>
  <c r="B145" i="23"/>
  <c r="D79" i="25"/>
  <c r="D81" i="23"/>
  <c r="C72" i="25"/>
  <c r="C138" i="23"/>
  <c r="E72" i="25"/>
  <c r="E138" i="23"/>
  <c r="H76" i="25"/>
  <c r="H142" i="23"/>
  <c r="I76" i="25"/>
  <c r="I142" i="23"/>
  <c r="F113" i="23"/>
  <c r="F153" i="23"/>
  <c r="H20" i="25"/>
  <c r="H27" i="25" s="1"/>
  <c r="H30" i="25" s="1"/>
  <c r="B90" i="25"/>
  <c r="K90" i="23"/>
  <c r="B156" i="23"/>
  <c r="D88" i="23"/>
  <c r="D84" i="25"/>
  <c r="D150" i="23"/>
  <c r="E84" i="25"/>
  <c r="E88" i="23"/>
  <c r="E150" i="23"/>
  <c r="F79" i="25"/>
  <c r="F81" i="23"/>
  <c r="F145" i="23"/>
  <c r="E79" i="25"/>
  <c r="E81" i="23"/>
  <c r="F72" i="25"/>
  <c r="F138" i="23"/>
  <c r="H72" i="25"/>
  <c r="H138" i="23"/>
  <c r="E76" i="25"/>
  <c r="E142" i="23"/>
  <c r="D76" i="25"/>
  <c r="D142" i="23"/>
  <c r="B76" i="25"/>
  <c r="K76" i="23"/>
  <c r="K76" i="25" s="1"/>
  <c r="B142" i="23"/>
  <c r="I20" i="23"/>
  <c r="K110" i="25"/>
  <c r="K112" i="25" s="1"/>
  <c r="B112" i="25"/>
  <c r="K100" i="25"/>
  <c r="C102" i="25"/>
  <c r="C108" i="25" s="1"/>
  <c r="B7" i="26"/>
  <c r="K129" i="23"/>
  <c r="H123" i="38"/>
  <c r="H124" i="38" s="1"/>
  <c r="AD121" i="38"/>
  <c r="AD151" i="38" s="1"/>
  <c r="C132" i="38"/>
  <c r="G132" i="38"/>
  <c r="B132" i="38"/>
  <c r="D136" i="38"/>
  <c r="I87" i="25"/>
  <c r="I153" i="23"/>
  <c r="C87" i="25"/>
  <c r="C153" i="23"/>
  <c r="D85" i="25"/>
  <c r="D151" i="23"/>
  <c r="I85" i="25"/>
  <c r="I151" i="23"/>
  <c r="B91" i="25"/>
  <c r="K91" i="23"/>
  <c r="B157" i="23"/>
  <c r="F91" i="25"/>
  <c r="F157" i="23"/>
  <c r="D91" i="25"/>
  <c r="D157" i="23"/>
  <c r="K20" i="23"/>
  <c r="L9" i="23"/>
  <c r="D156" i="23"/>
  <c r="G102" i="25"/>
  <c r="G108" i="25" s="1"/>
  <c r="J113" i="23"/>
  <c r="B159" i="38"/>
  <c r="E159" i="38" s="1"/>
  <c r="R144" i="24"/>
  <c r="C75" i="25"/>
  <c r="C141" i="23"/>
  <c r="F75" i="25"/>
  <c r="F141" i="23"/>
  <c r="B70" i="25"/>
  <c r="K70" i="23"/>
  <c r="K70" i="25" s="1"/>
  <c r="B136" i="23"/>
  <c r="I94" i="25"/>
  <c r="I160" i="23"/>
  <c r="D94" i="25"/>
  <c r="D160" i="23"/>
  <c r="F94" i="25"/>
  <c r="F160" i="23"/>
  <c r="G135" i="23"/>
  <c r="G69" i="25"/>
  <c r="G71" i="23"/>
  <c r="G66" i="36"/>
  <c r="B102" i="25"/>
  <c r="B108" i="25" s="1"/>
  <c r="B73" i="25"/>
  <c r="K73" i="23"/>
  <c r="K73" i="25" s="1"/>
  <c r="B139" i="23"/>
  <c r="F73" i="25"/>
  <c r="F139" i="23"/>
  <c r="B86" i="25"/>
  <c r="K86" i="23"/>
  <c r="B80" i="25"/>
  <c r="K80" i="23"/>
  <c r="K80" i="25" s="1"/>
  <c r="B146" i="23"/>
  <c r="C80" i="25"/>
  <c r="C146" i="23"/>
  <c r="K267" i="38"/>
  <c r="K20" i="36"/>
  <c r="G20" i="34"/>
  <c r="J20" i="34"/>
  <c r="B20" i="34"/>
  <c r="E20" i="34"/>
  <c r="C20" i="34"/>
  <c r="D20" i="34"/>
  <c r="I20" i="34"/>
  <c r="H20" i="34"/>
  <c r="F20" i="34"/>
  <c r="K22" i="34"/>
  <c r="K253" i="38"/>
  <c r="K6" i="36"/>
  <c r="I6" i="34"/>
  <c r="G6" i="34"/>
  <c r="D6" i="34"/>
  <c r="C6" i="34"/>
  <c r="H6" i="34"/>
  <c r="E6" i="34"/>
  <c r="J6" i="34"/>
  <c r="B6" i="34"/>
  <c r="F6" i="34"/>
  <c r="K264" i="38"/>
  <c r="K17" i="36"/>
  <c r="B17" i="34"/>
  <c r="D17" i="34"/>
  <c r="H17" i="34"/>
  <c r="E17" i="34"/>
  <c r="C17" i="34"/>
  <c r="I17" i="34"/>
  <c r="G17" i="34"/>
  <c r="F17" i="34"/>
  <c r="J17" i="34"/>
  <c r="K255" i="38"/>
  <c r="K8" i="36"/>
  <c r="E8" i="34"/>
  <c r="C8" i="34"/>
  <c r="I8" i="34"/>
  <c r="H8" i="34"/>
  <c r="B8" i="34"/>
  <c r="J8" i="34"/>
  <c r="G8" i="34"/>
  <c r="F8" i="34"/>
  <c r="D8" i="34"/>
  <c r="C152" i="23"/>
  <c r="F140" i="23"/>
  <c r="H135" i="23"/>
  <c r="E153" i="23"/>
  <c r="E159" i="23"/>
  <c r="H33" i="23"/>
  <c r="I159" i="23"/>
  <c r="K49" i="36"/>
  <c r="D49" i="34"/>
  <c r="D49" i="36" s="1"/>
  <c r="H49" i="34"/>
  <c r="H49" i="36" s="1"/>
  <c r="F49" i="34"/>
  <c r="F49" i="36" s="1"/>
  <c r="G49" i="34"/>
  <c r="G49" i="36" s="1"/>
  <c r="I49" i="34"/>
  <c r="I49" i="36" s="1"/>
  <c r="J49" i="34"/>
  <c r="J49" i="36" s="1"/>
  <c r="C49" i="34"/>
  <c r="C49" i="36" s="1"/>
  <c r="E49" i="34"/>
  <c r="E49" i="36" s="1"/>
  <c r="B49" i="34"/>
  <c r="B49" i="36" s="1"/>
  <c r="K56" i="36"/>
  <c r="D56" i="34"/>
  <c r="D56" i="36" s="1"/>
  <c r="G56" i="34"/>
  <c r="G56" i="36" s="1"/>
  <c r="F56" i="34"/>
  <c r="F56" i="36" s="1"/>
  <c r="E56" i="34"/>
  <c r="E56" i="36" s="1"/>
  <c r="H56" i="34"/>
  <c r="H56" i="36" s="1"/>
  <c r="J56" i="34"/>
  <c r="J56" i="36" s="1"/>
  <c r="B56" i="34"/>
  <c r="B56" i="36" s="1"/>
  <c r="I56" i="34"/>
  <c r="I56" i="36" s="1"/>
  <c r="C56" i="34"/>
  <c r="C56" i="36" s="1"/>
  <c r="K50" i="36"/>
  <c r="C50" i="34"/>
  <c r="C50" i="36" s="1"/>
  <c r="I50" i="34"/>
  <c r="I50" i="36" s="1"/>
  <c r="H50" i="34"/>
  <c r="H50" i="36" s="1"/>
  <c r="F50" i="34"/>
  <c r="F50" i="36" s="1"/>
  <c r="G50" i="34"/>
  <c r="G50" i="36" s="1"/>
  <c r="D50" i="34"/>
  <c r="D50" i="36" s="1"/>
  <c r="J50" i="34"/>
  <c r="J50" i="36" s="1"/>
  <c r="E50" i="34"/>
  <c r="E50" i="36" s="1"/>
  <c r="B50" i="34"/>
  <c r="B50" i="36" s="1"/>
  <c r="K51" i="36"/>
  <c r="I51" i="34"/>
  <c r="I51" i="36" s="1"/>
  <c r="D51" i="34"/>
  <c r="D51" i="36" s="1"/>
  <c r="F51" i="34"/>
  <c r="F51" i="36" s="1"/>
  <c r="E51" i="34"/>
  <c r="E51" i="36" s="1"/>
  <c r="C51" i="34"/>
  <c r="C51" i="36" s="1"/>
  <c r="G51" i="34"/>
  <c r="G51" i="36" s="1"/>
  <c r="H51" i="34"/>
  <c r="H51" i="36" s="1"/>
  <c r="J51" i="34"/>
  <c r="J51" i="36" s="1"/>
  <c r="B51" i="34"/>
  <c r="B51" i="36" s="1"/>
  <c r="B152" i="23"/>
  <c r="J152" i="23"/>
  <c r="K50" i="23" l="1"/>
  <c r="R40" i="25"/>
  <c r="K80" i="36"/>
  <c r="K76" i="36"/>
  <c r="K77" i="36"/>
  <c r="R126" i="24"/>
  <c r="D172" i="38" s="1"/>
  <c r="D174" i="38" s="1"/>
  <c r="D175" i="38" s="1"/>
  <c r="K71" i="36"/>
  <c r="T57" i="25"/>
  <c r="H154" i="23"/>
  <c r="H137" i="23"/>
  <c r="E190" i="38"/>
  <c r="B218" i="38"/>
  <c r="B222" i="38"/>
  <c r="B220" i="38"/>
  <c r="B224" i="38"/>
  <c r="B217" i="38"/>
  <c r="B221" i="38"/>
  <c r="B225" i="38"/>
  <c r="B219" i="38"/>
  <c r="B223" i="38"/>
  <c r="J137" i="23"/>
  <c r="T46" i="25"/>
  <c r="S46" i="25"/>
  <c r="S51" i="25" s="1"/>
  <c r="K69" i="36"/>
  <c r="D147" i="23"/>
  <c r="K70" i="36"/>
  <c r="F147" i="23"/>
  <c r="G154" i="23"/>
  <c r="H40" i="25"/>
  <c r="C154" i="23"/>
  <c r="V40" i="25"/>
  <c r="V46" i="25" s="1"/>
  <c r="F137" i="23"/>
  <c r="C147" i="23"/>
  <c r="N57" i="25"/>
  <c r="O57" i="25"/>
  <c r="K40" i="23"/>
  <c r="K46" i="23" s="1"/>
  <c r="K51" i="23" s="1"/>
  <c r="H51" i="23"/>
  <c r="H51" i="25" s="1"/>
  <c r="R57" i="25"/>
  <c r="G137" i="23"/>
  <c r="H147" i="23"/>
  <c r="G147" i="23"/>
  <c r="S57" i="25"/>
  <c r="V57" i="25"/>
  <c r="B147" i="23"/>
  <c r="C51" i="23"/>
  <c r="C51" i="25" s="1"/>
  <c r="U57" i="25"/>
  <c r="V50" i="25"/>
  <c r="K57" i="23"/>
  <c r="I40" i="25"/>
  <c r="O46" i="25"/>
  <c r="O51" i="25" s="1"/>
  <c r="E154" i="23"/>
  <c r="I137" i="23"/>
  <c r="Q57" i="25"/>
  <c r="K58" i="23"/>
  <c r="F154" i="23"/>
  <c r="U46" i="25"/>
  <c r="U51" i="25" s="1"/>
  <c r="I147" i="23"/>
  <c r="B154" i="23"/>
  <c r="R46" i="25"/>
  <c r="R51" i="25" s="1"/>
  <c r="I154" i="23"/>
  <c r="J147" i="23"/>
  <c r="J51" i="23"/>
  <c r="J51" i="25" s="1"/>
  <c r="T50" i="25"/>
  <c r="E147" i="23"/>
  <c r="B51" i="23"/>
  <c r="B51" i="25" s="1"/>
  <c r="Q46" i="25"/>
  <c r="Q51" i="25" s="1"/>
  <c r="F51" i="23"/>
  <c r="F51" i="25" s="1"/>
  <c r="J154" i="23"/>
  <c r="N46" i="25"/>
  <c r="N51" i="25" s="1"/>
  <c r="D154" i="23"/>
  <c r="G51" i="23"/>
  <c r="G51" i="25" s="1"/>
  <c r="I51" i="23"/>
  <c r="I51" i="25" s="1"/>
  <c r="D143" i="23"/>
  <c r="P46" i="25"/>
  <c r="P51" i="25" s="1"/>
  <c r="P58" i="25" s="1"/>
  <c r="D51" i="23"/>
  <c r="D51" i="25" s="1"/>
  <c r="E143" i="23"/>
  <c r="E51" i="23"/>
  <c r="E51" i="25" s="1"/>
  <c r="K89" i="23"/>
  <c r="J72" i="36"/>
  <c r="K72" i="36" s="1"/>
  <c r="K68" i="36"/>
  <c r="K67" i="36"/>
  <c r="K79" i="36"/>
  <c r="K74" i="36"/>
  <c r="K75" i="36"/>
  <c r="B45" i="19"/>
  <c r="F82" i="34"/>
  <c r="F82" i="36" s="1"/>
  <c r="E82" i="34"/>
  <c r="E82" i="36" s="1"/>
  <c r="K81" i="36"/>
  <c r="B82" i="34"/>
  <c r="B82" i="36" s="1"/>
  <c r="H82" i="34"/>
  <c r="H82" i="36" s="1"/>
  <c r="K73" i="36"/>
  <c r="K78" i="36"/>
  <c r="D82" i="34"/>
  <c r="D82" i="36" s="1"/>
  <c r="G82" i="34"/>
  <c r="G82" i="36" s="1"/>
  <c r="J82" i="34"/>
  <c r="J82" i="36" s="1"/>
  <c r="C82" i="34"/>
  <c r="C82" i="36" s="1"/>
  <c r="I82" i="34"/>
  <c r="I82" i="36" s="1"/>
  <c r="G30" i="25"/>
  <c r="G33" i="25" s="1"/>
  <c r="C169" i="38"/>
  <c r="E169" i="38" s="1"/>
  <c r="R95" i="24"/>
  <c r="C172" i="38" s="1"/>
  <c r="C174" i="38" s="1"/>
  <c r="C175" i="38" s="1"/>
  <c r="D126" i="23"/>
  <c r="G81" i="25"/>
  <c r="D137" i="23"/>
  <c r="E81" i="25"/>
  <c r="H81" i="25"/>
  <c r="D58" i="25"/>
  <c r="H58" i="25"/>
  <c r="C77" i="23"/>
  <c r="C82" i="23" s="1"/>
  <c r="J88" i="25"/>
  <c r="E27" i="25"/>
  <c r="E30" i="25" s="1"/>
  <c r="E33" i="25" s="1"/>
  <c r="J77" i="23"/>
  <c r="J143" i="23" s="1"/>
  <c r="E88" i="25"/>
  <c r="F81" i="25"/>
  <c r="H88" i="25"/>
  <c r="G77" i="23"/>
  <c r="G143" i="23" s="1"/>
  <c r="K113" i="23"/>
  <c r="K123" i="23" s="1"/>
  <c r="K126" i="23" s="1"/>
  <c r="J58" i="25"/>
  <c r="C88" i="25"/>
  <c r="E137" i="23"/>
  <c r="G123" i="23"/>
  <c r="G126" i="23" s="1"/>
  <c r="D81" i="25"/>
  <c r="F88" i="25"/>
  <c r="J81" i="25"/>
  <c r="L27" i="23"/>
  <c r="I113" i="25"/>
  <c r="I120" i="25" s="1"/>
  <c r="I123" i="25" s="1"/>
  <c r="I126" i="25" s="1"/>
  <c r="I20" i="26" s="1"/>
  <c r="B143" i="23"/>
  <c r="J30" i="23"/>
  <c r="G255" i="38"/>
  <c r="G8" i="36"/>
  <c r="I8" i="36"/>
  <c r="I255" i="38"/>
  <c r="F264" i="38"/>
  <c r="F17" i="36"/>
  <c r="B17" i="36"/>
  <c r="B264" i="38"/>
  <c r="G6" i="36"/>
  <c r="G253" i="38"/>
  <c r="G22" i="34"/>
  <c r="K86" i="25"/>
  <c r="K152" i="23"/>
  <c r="H12" i="26"/>
  <c r="J8" i="36"/>
  <c r="J255" i="38"/>
  <c r="K270" i="38"/>
  <c r="G17" i="36"/>
  <c r="G264" i="38"/>
  <c r="F22" i="34"/>
  <c r="F253" i="38"/>
  <c r="F6" i="36"/>
  <c r="H6" i="36"/>
  <c r="H22" i="34"/>
  <c r="H253" i="38"/>
  <c r="I253" i="38"/>
  <c r="I6" i="36"/>
  <c r="I22" i="34"/>
  <c r="K269" i="38"/>
  <c r="K22" i="36"/>
  <c r="B20" i="36"/>
  <c r="B267" i="38"/>
  <c r="G113" i="25"/>
  <c r="G120" i="25" s="1"/>
  <c r="G123" i="25" s="1"/>
  <c r="G126" i="25" s="1"/>
  <c r="G20" i="26" s="1"/>
  <c r="K102" i="25"/>
  <c r="K108" i="25" s="1"/>
  <c r="K81" i="23"/>
  <c r="K147" i="23" s="1"/>
  <c r="K79" i="25"/>
  <c r="K81" i="25" s="1"/>
  <c r="C81" i="25"/>
  <c r="E266" i="38"/>
  <c r="E19" i="36"/>
  <c r="C19" i="36"/>
  <c r="C266" i="38"/>
  <c r="F18" i="36"/>
  <c r="F265" i="38"/>
  <c r="H265" i="38"/>
  <c r="H18" i="36"/>
  <c r="B18" i="36"/>
  <c r="B265" i="38"/>
  <c r="G262" i="38"/>
  <c r="G15" i="36"/>
  <c r="D15" i="36"/>
  <c r="D262" i="38"/>
  <c r="I262" i="38"/>
  <c r="I15" i="36"/>
  <c r="F14" i="36"/>
  <c r="F261" i="38"/>
  <c r="K69" i="25"/>
  <c r="K71" i="23"/>
  <c r="K135" i="23"/>
  <c r="K75" i="25"/>
  <c r="K141" i="23"/>
  <c r="H258" i="38"/>
  <c r="H11" i="36"/>
  <c r="I11" i="36"/>
  <c r="I258" i="38"/>
  <c r="D10" i="36"/>
  <c r="D257" i="38"/>
  <c r="J10" i="36"/>
  <c r="J257" i="38"/>
  <c r="B254" i="38"/>
  <c r="B7" i="36"/>
  <c r="F7" i="36"/>
  <c r="F254" i="38"/>
  <c r="I254" i="38"/>
  <c r="I7" i="36"/>
  <c r="J13" i="36"/>
  <c r="J260" i="38"/>
  <c r="J27" i="25"/>
  <c r="J30" i="25" s="1"/>
  <c r="J33" i="25" s="1"/>
  <c r="H71" i="25"/>
  <c r="H77" i="25" s="1"/>
  <c r="F77" i="23"/>
  <c r="F82" i="23" s="1"/>
  <c r="H123" i="23"/>
  <c r="H126" i="23" s="1"/>
  <c r="K85" i="25"/>
  <c r="K151" i="23"/>
  <c r="F33" i="23"/>
  <c r="H33" i="25"/>
  <c r="J46" i="36"/>
  <c r="J62" i="34"/>
  <c r="J62" i="36" s="1"/>
  <c r="G46" i="36"/>
  <c r="G62" i="34"/>
  <c r="G62" i="36" s="1"/>
  <c r="J16" i="36"/>
  <c r="J263" i="38"/>
  <c r="G16" i="36"/>
  <c r="G263" i="38"/>
  <c r="H256" i="38"/>
  <c r="H9" i="36"/>
  <c r="F9" i="36"/>
  <c r="F256" i="38"/>
  <c r="I259" i="38"/>
  <c r="I12" i="36"/>
  <c r="H259" i="38"/>
  <c r="H12" i="36"/>
  <c r="F21" i="36"/>
  <c r="F268" i="38"/>
  <c r="E113" i="25"/>
  <c r="E120" i="25" s="1"/>
  <c r="I71" i="25"/>
  <c r="I77" i="25" s="1"/>
  <c r="D108" i="25"/>
  <c r="D113" i="25" s="1"/>
  <c r="K142" i="23"/>
  <c r="E123" i="23"/>
  <c r="E126" i="23" s="1"/>
  <c r="D8" i="36"/>
  <c r="D255" i="38"/>
  <c r="C255" i="38"/>
  <c r="C8" i="36"/>
  <c r="L20" i="23"/>
  <c r="K90" i="25"/>
  <c r="K156" i="23"/>
  <c r="D19" i="36"/>
  <c r="D266" i="38"/>
  <c r="G19" i="36"/>
  <c r="G266" i="38"/>
  <c r="J18" i="36"/>
  <c r="J265" i="38"/>
  <c r="C18" i="36"/>
  <c r="C265" i="38"/>
  <c r="H15" i="36"/>
  <c r="H262" i="38"/>
  <c r="B15" i="36"/>
  <c r="B262" i="38"/>
  <c r="B261" i="38"/>
  <c r="B14" i="36"/>
  <c r="H261" i="38"/>
  <c r="H14" i="36"/>
  <c r="D14" i="36"/>
  <c r="D261" i="38"/>
  <c r="D82" i="23"/>
  <c r="D89" i="25" s="1"/>
  <c r="C64" i="24"/>
  <c r="J11" i="36"/>
  <c r="J258" i="38"/>
  <c r="F11" i="36"/>
  <c r="F258" i="38"/>
  <c r="I257" i="38"/>
  <c r="I10" i="36"/>
  <c r="B257" i="38"/>
  <c r="B10" i="36"/>
  <c r="C7" i="36"/>
  <c r="C254" i="38"/>
  <c r="G7" i="36"/>
  <c r="G254" i="38"/>
  <c r="D254" i="38"/>
  <c r="D7" i="36"/>
  <c r="H13" i="36"/>
  <c r="H260" i="38"/>
  <c r="C13" i="36"/>
  <c r="C260" i="38"/>
  <c r="G260" i="38"/>
  <c r="G13" i="36"/>
  <c r="K30" i="23"/>
  <c r="I81" i="25"/>
  <c r="G88" i="25"/>
  <c r="K84" i="25"/>
  <c r="K88" i="23"/>
  <c r="K150" i="23"/>
  <c r="D46" i="36"/>
  <c r="D62" i="34"/>
  <c r="D62" i="36" s="1"/>
  <c r="I46" i="36"/>
  <c r="I62" i="34"/>
  <c r="I62" i="36" s="1"/>
  <c r="B137" i="23"/>
  <c r="I263" i="38"/>
  <c r="I16" i="36"/>
  <c r="D16" i="36"/>
  <c r="D263" i="38"/>
  <c r="B16" i="36"/>
  <c r="B263" i="38"/>
  <c r="G256" i="38"/>
  <c r="G9" i="36"/>
  <c r="I256" i="38"/>
  <c r="I9" i="36"/>
  <c r="E9" i="36"/>
  <c r="E256" i="38"/>
  <c r="J12" i="36"/>
  <c r="J259" i="38"/>
  <c r="I268" i="38"/>
  <c r="I21" i="36"/>
  <c r="G21" i="36"/>
  <c r="G268" i="38"/>
  <c r="E268" i="38"/>
  <c r="E21" i="36"/>
  <c r="E82" i="23"/>
  <c r="K145" i="23"/>
  <c r="K20" i="25"/>
  <c r="K27" i="25" s="1"/>
  <c r="I58" i="25"/>
  <c r="K146" i="23"/>
  <c r="B255" i="38"/>
  <c r="B8" i="36"/>
  <c r="I264" i="38"/>
  <c r="I17" i="36"/>
  <c r="H264" i="38"/>
  <c r="H17" i="36"/>
  <c r="B6" i="36"/>
  <c r="B253" i="38"/>
  <c r="B22" i="34"/>
  <c r="C253" i="38"/>
  <c r="C6" i="36"/>
  <c r="C22" i="34"/>
  <c r="F20" i="36"/>
  <c r="F267" i="38"/>
  <c r="D20" i="36"/>
  <c r="D267" i="38"/>
  <c r="J20" i="36"/>
  <c r="J267" i="38"/>
  <c r="F255" i="38"/>
  <c r="F8" i="36"/>
  <c r="H8" i="36"/>
  <c r="H255" i="38"/>
  <c r="E8" i="36"/>
  <c r="E255" i="38"/>
  <c r="J264" i="38"/>
  <c r="J17" i="36"/>
  <c r="C264" i="38"/>
  <c r="C17" i="36"/>
  <c r="D17" i="36"/>
  <c r="D264" i="38"/>
  <c r="J6" i="36"/>
  <c r="J22" i="34"/>
  <c r="J253" i="38"/>
  <c r="D22" i="34"/>
  <c r="D253" i="38"/>
  <c r="D6" i="36"/>
  <c r="H267" i="38"/>
  <c r="H20" i="36"/>
  <c r="C20" i="36"/>
  <c r="C267" i="38"/>
  <c r="G267" i="38"/>
  <c r="G20" i="36"/>
  <c r="B113" i="25"/>
  <c r="C30" i="23"/>
  <c r="C33" i="23" s="1"/>
  <c r="H132" i="38"/>
  <c r="C113" i="25"/>
  <c r="E30" i="23"/>
  <c r="E33" i="23" s="1"/>
  <c r="D88" i="25"/>
  <c r="B81" i="25"/>
  <c r="F123" i="23"/>
  <c r="F126" i="23" s="1"/>
  <c r="G33" i="23"/>
  <c r="I266" i="38"/>
  <c r="I19" i="36"/>
  <c r="H266" i="38"/>
  <c r="H19" i="36"/>
  <c r="F19" i="36"/>
  <c r="F266" i="38"/>
  <c r="G18" i="36"/>
  <c r="G265" i="38"/>
  <c r="F262" i="38"/>
  <c r="F15" i="36"/>
  <c r="J262" i="38"/>
  <c r="J15" i="36"/>
  <c r="C261" i="38"/>
  <c r="C14" i="36"/>
  <c r="G14" i="36"/>
  <c r="G261" i="38"/>
  <c r="I261" i="38"/>
  <c r="I14" i="36"/>
  <c r="B82" i="23"/>
  <c r="B89" i="25" s="1"/>
  <c r="B71" i="25"/>
  <c r="B77" i="25" s="1"/>
  <c r="J71" i="25"/>
  <c r="J77" i="25" s="1"/>
  <c r="B11" i="36"/>
  <c r="B258" i="38"/>
  <c r="G11" i="36"/>
  <c r="G258" i="38"/>
  <c r="C11" i="36"/>
  <c r="C258" i="38"/>
  <c r="G10" i="36"/>
  <c r="G257" i="38"/>
  <c r="C10" i="36"/>
  <c r="C257" i="38"/>
  <c r="J7" i="36"/>
  <c r="J254" i="38"/>
  <c r="D13" i="36"/>
  <c r="D260" i="38"/>
  <c r="F13" i="36"/>
  <c r="F260" i="38"/>
  <c r="B260" i="38"/>
  <c r="B13" i="36"/>
  <c r="H77" i="23"/>
  <c r="F71" i="25"/>
  <c r="F77" i="25" s="1"/>
  <c r="K94" i="25"/>
  <c r="K160" i="23"/>
  <c r="J113" i="25"/>
  <c r="H113" i="25"/>
  <c r="H120" i="25" s="1"/>
  <c r="I88" i="25"/>
  <c r="B88" i="25"/>
  <c r="F113" i="25"/>
  <c r="B62" i="34"/>
  <c r="B62" i="36" s="1"/>
  <c r="B46" i="36"/>
  <c r="C46" i="36"/>
  <c r="C62" i="34"/>
  <c r="C62" i="36" s="1"/>
  <c r="E263" i="38"/>
  <c r="E16" i="36"/>
  <c r="C263" i="38"/>
  <c r="C16" i="36"/>
  <c r="C9" i="36"/>
  <c r="C256" i="38"/>
  <c r="J9" i="36"/>
  <c r="J256" i="38"/>
  <c r="D256" i="38"/>
  <c r="D9" i="36"/>
  <c r="B12" i="36"/>
  <c r="B259" i="38"/>
  <c r="F259" i="38"/>
  <c r="F12" i="36"/>
  <c r="D259" i="38"/>
  <c r="D12" i="36"/>
  <c r="H21" i="36"/>
  <c r="H268" i="38"/>
  <c r="C268" i="38"/>
  <c r="C21" i="36"/>
  <c r="K93" i="25"/>
  <c r="K159" i="23"/>
  <c r="E71" i="25"/>
  <c r="E77" i="25" s="1"/>
  <c r="K74" i="25"/>
  <c r="K140" i="23"/>
  <c r="K136" i="23"/>
  <c r="K153" i="23"/>
  <c r="E264" i="38"/>
  <c r="E17" i="36"/>
  <c r="E253" i="38"/>
  <c r="E22" i="34"/>
  <c r="E6" i="36"/>
  <c r="I20" i="36"/>
  <c r="I267" i="38"/>
  <c r="E267" i="38"/>
  <c r="E20" i="36"/>
  <c r="K66" i="36"/>
  <c r="G71" i="25"/>
  <c r="G77" i="25" s="1"/>
  <c r="K91" i="25"/>
  <c r="K157" i="23"/>
  <c r="J19" i="36"/>
  <c r="J266" i="38"/>
  <c r="B266" i="38"/>
  <c r="B19" i="36"/>
  <c r="I18" i="36"/>
  <c r="I265" i="38"/>
  <c r="D265" i="38"/>
  <c r="D18" i="36"/>
  <c r="E265" i="38"/>
  <c r="E18" i="36"/>
  <c r="C15" i="36"/>
  <c r="C262" i="38"/>
  <c r="E15" i="36"/>
  <c r="E262" i="38"/>
  <c r="E14" i="36"/>
  <c r="E261" i="38"/>
  <c r="J261" i="38"/>
  <c r="J14" i="36"/>
  <c r="D71" i="25"/>
  <c r="D77" i="25" s="1"/>
  <c r="J123" i="23"/>
  <c r="J126" i="23" s="1"/>
  <c r="C123" i="23"/>
  <c r="D11" i="36"/>
  <c r="D258" i="38"/>
  <c r="E11" i="36"/>
  <c r="E258" i="38"/>
  <c r="E10" i="36"/>
  <c r="E257" i="38"/>
  <c r="F10" i="36"/>
  <c r="F257" i="38"/>
  <c r="H10" i="36"/>
  <c r="H257" i="38"/>
  <c r="E254" i="38"/>
  <c r="E7" i="36"/>
  <c r="H7" i="36"/>
  <c r="H254" i="38"/>
  <c r="E13" i="36"/>
  <c r="E260" i="38"/>
  <c r="I13" i="36"/>
  <c r="I260" i="38"/>
  <c r="B30" i="23"/>
  <c r="C71" i="25"/>
  <c r="C77" i="25" s="1"/>
  <c r="C20" i="25"/>
  <c r="C27" i="25" s="1"/>
  <c r="H62" i="34"/>
  <c r="H62" i="36" s="1"/>
  <c r="H46" i="36"/>
  <c r="F46" i="36"/>
  <c r="F62" i="34"/>
  <c r="F62" i="36" s="1"/>
  <c r="E46" i="36"/>
  <c r="E62" i="34"/>
  <c r="E62" i="36" s="1"/>
  <c r="F263" i="38"/>
  <c r="F16" i="36"/>
  <c r="H263" i="38"/>
  <c r="H16" i="36"/>
  <c r="B256" i="38"/>
  <c r="B9" i="36"/>
  <c r="C259" i="38"/>
  <c r="C12" i="36"/>
  <c r="E259" i="38"/>
  <c r="E12" i="36"/>
  <c r="G12" i="36"/>
  <c r="G259" i="38"/>
  <c r="J21" i="36"/>
  <c r="J268" i="38"/>
  <c r="D268" i="38"/>
  <c r="D21" i="36"/>
  <c r="B268" i="38"/>
  <c r="B21" i="36"/>
  <c r="D30" i="23"/>
  <c r="I77" i="23"/>
  <c r="H136" i="38"/>
  <c r="K139" i="23"/>
  <c r="K138" i="23"/>
  <c r="B172" i="38"/>
  <c r="E172" i="38" s="1"/>
  <c r="E61" i="23" l="1"/>
  <c r="Q61" i="25" s="1"/>
  <c r="T51" i="25"/>
  <c r="T58" i="25" s="1"/>
  <c r="N58" i="25"/>
  <c r="N61" i="25" s="1"/>
  <c r="N64" i="25" s="1"/>
  <c r="B33" i="23"/>
  <c r="B227" i="38"/>
  <c r="S58" i="25"/>
  <c r="H61" i="23"/>
  <c r="H64" i="23" s="1"/>
  <c r="V51" i="25"/>
  <c r="V58" i="25" s="1"/>
  <c r="K61" i="23"/>
  <c r="K64" i="23" s="1"/>
  <c r="K154" i="23"/>
  <c r="K137" i="23"/>
  <c r="O58" i="25"/>
  <c r="Q58" i="25"/>
  <c r="C148" i="23"/>
  <c r="B61" i="23"/>
  <c r="B61" i="25" s="1"/>
  <c r="U58" i="25"/>
  <c r="F148" i="23"/>
  <c r="E148" i="23"/>
  <c r="C143" i="23"/>
  <c r="K82" i="36"/>
  <c r="E58" i="25"/>
  <c r="C82" i="25"/>
  <c r="D148" i="23"/>
  <c r="K113" i="25"/>
  <c r="K120" i="25" s="1"/>
  <c r="K123" i="25" s="1"/>
  <c r="D61" i="23"/>
  <c r="D64" i="23" s="1"/>
  <c r="D64" i="25" s="1"/>
  <c r="D19" i="26" s="1"/>
  <c r="G82" i="23"/>
  <c r="G89" i="25" s="1"/>
  <c r="J82" i="23"/>
  <c r="I82" i="25"/>
  <c r="E123" i="25"/>
  <c r="E126" i="25" s="1"/>
  <c r="E20" i="26" s="1"/>
  <c r="J61" i="23"/>
  <c r="V61" i="25" s="1"/>
  <c r="E82" i="25"/>
  <c r="F82" i="25"/>
  <c r="J82" i="25"/>
  <c r="B148" i="23"/>
  <c r="K88" i="25"/>
  <c r="K30" i="25"/>
  <c r="K33" i="25" s="1"/>
  <c r="H82" i="25"/>
  <c r="C30" i="25"/>
  <c r="C33" i="25" s="1"/>
  <c r="B82" i="25"/>
  <c r="B92" i="25" s="1"/>
  <c r="B95" i="25" s="1"/>
  <c r="E12" i="26"/>
  <c r="D82" i="25"/>
  <c r="D92" i="25" s="1"/>
  <c r="D95" i="25" s="1"/>
  <c r="D120" i="25"/>
  <c r="D123" i="25" s="1"/>
  <c r="D126" i="25" s="1"/>
  <c r="D20" i="26" s="1"/>
  <c r="I82" i="23"/>
  <c r="I148" i="23" s="1"/>
  <c r="I143" i="23"/>
  <c r="G82" i="25"/>
  <c r="E269" i="38"/>
  <c r="E22" i="36"/>
  <c r="B280" i="38"/>
  <c r="B58" i="25"/>
  <c r="C12" i="26"/>
  <c r="B278" i="38"/>
  <c r="C269" i="38"/>
  <c r="C22" i="36"/>
  <c r="B22" i="36"/>
  <c r="B269" i="38"/>
  <c r="B277" i="38"/>
  <c r="D270" i="38"/>
  <c r="D239" i="38" s="1"/>
  <c r="C58" i="25"/>
  <c r="C61" i="23"/>
  <c r="K77" i="23"/>
  <c r="F22" i="36"/>
  <c r="F269" i="38"/>
  <c r="B281" i="38"/>
  <c r="J270" i="38"/>
  <c r="D245" i="38" s="1"/>
  <c r="G22" i="36"/>
  <c r="B282" i="38"/>
  <c r="G269" i="38"/>
  <c r="I61" i="23"/>
  <c r="R58" i="25"/>
  <c r="B155" i="23"/>
  <c r="F120" i="25"/>
  <c r="F123" i="25" s="1"/>
  <c r="F126" i="25" s="1"/>
  <c r="F20" i="26" s="1"/>
  <c r="F155" i="23"/>
  <c r="C120" i="25"/>
  <c r="C123" i="25" s="1"/>
  <c r="E270" i="38"/>
  <c r="D240" i="38" s="1"/>
  <c r="H270" i="38"/>
  <c r="D243" i="38" s="1"/>
  <c r="F270" i="38"/>
  <c r="D241" i="38" s="1"/>
  <c r="L30" i="23"/>
  <c r="C157" i="24"/>
  <c r="K26" i="34" a="1"/>
  <c r="F12" i="26"/>
  <c r="E92" i="23"/>
  <c r="B187" i="38"/>
  <c r="B174" i="38"/>
  <c r="B175" i="38" s="1"/>
  <c r="B120" i="25"/>
  <c r="B123" i="25" s="1"/>
  <c r="B126" i="25" s="1"/>
  <c r="B20" i="26" s="1"/>
  <c r="J22" i="36"/>
  <c r="J269" i="38"/>
  <c r="B285" i="38"/>
  <c r="D33" i="23"/>
  <c r="F61" i="23"/>
  <c r="F58" i="25"/>
  <c r="K33" i="23"/>
  <c r="C270" i="38"/>
  <c r="D238" i="38" s="1"/>
  <c r="H123" i="25"/>
  <c r="H126" i="25" s="1"/>
  <c r="H20" i="26" s="1"/>
  <c r="D92" i="23"/>
  <c r="D95" i="23" s="1"/>
  <c r="K71" i="25"/>
  <c r="K77" i="25" s="1"/>
  <c r="B284" i="38"/>
  <c r="I269" i="38"/>
  <c r="I22" i="36"/>
  <c r="I270" i="38"/>
  <c r="D244" i="38" s="1"/>
  <c r="G270" i="38"/>
  <c r="D242" i="38" s="1"/>
  <c r="J120" i="25"/>
  <c r="J123" i="25" s="1"/>
  <c r="J126" i="25" s="1"/>
  <c r="J20" i="26" s="1"/>
  <c r="H143" i="23"/>
  <c r="H82" i="23"/>
  <c r="G12" i="26"/>
  <c r="I30" i="23"/>
  <c r="D217" i="38" s="1" a="1"/>
  <c r="B279" i="38"/>
  <c r="D269" i="38"/>
  <c r="D22" i="36"/>
  <c r="B270" i="38"/>
  <c r="D237" i="38" s="1"/>
  <c r="C126" i="23"/>
  <c r="G61" i="23"/>
  <c r="G64" i="23" s="1"/>
  <c r="G58" i="25"/>
  <c r="F143" i="23"/>
  <c r="H269" i="38"/>
  <c r="B283" i="38"/>
  <c r="H22" i="36"/>
  <c r="D155" i="23"/>
  <c r="J33" i="23"/>
  <c r="B92" i="23"/>
  <c r="B95" i="23" s="1"/>
  <c r="V64" i="25" l="1"/>
  <c r="E64" i="23"/>
  <c r="E64" i="25" s="1"/>
  <c r="E19" i="26" s="1"/>
  <c r="E61" i="25"/>
  <c r="E158" i="23"/>
  <c r="H61" i="25"/>
  <c r="B12" i="26"/>
  <c r="D217" i="38"/>
  <c r="C217" i="38" s="1"/>
  <c r="D221" i="38"/>
  <c r="C221" i="38" s="1"/>
  <c r="D225" i="38"/>
  <c r="C225" i="38" s="1"/>
  <c r="D224" i="38"/>
  <c r="C224" i="38" s="1"/>
  <c r="D218" i="38"/>
  <c r="C218" i="38" s="1"/>
  <c r="D222" i="38"/>
  <c r="C222" i="38" s="1"/>
  <c r="D220" i="38"/>
  <c r="C220" i="38" s="1"/>
  <c r="D219" i="38"/>
  <c r="C219" i="38" s="1"/>
  <c r="D223" i="38"/>
  <c r="C223" i="38" s="1"/>
  <c r="T61" i="25"/>
  <c r="T64" i="25" s="1"/>
  <c r="B64" i="23"/>
  <c r="B64" i="25" s="1"/>
  <c r="B19" i="26" s="1"/>
  <c r="Q64" i="25"/>
  <c r="J61" i="25"/>
  <c r="J130" i="23"/>
  <c r="J8" i="26" s="1"/>
  <c r="J9" i="26" s="1"/>
  <c r="J10" i="26" s="1"/>
  <c r="D130" i="23"/>
  <c r="D8" i="26" s="1"/>
  <c r="D9" i="26" s="1"/>
  <c r="D10" i="26" s="1"/>
  <c r="J64" i="23"/>
  <c r="J64" i="25" s="1"/>
  <c r="J19" i="26" s="1"/>
  <c r="E130" i="23"/>
  <c r="E8" i="26" s="1"/>
  <c r="E9" i="26" s="1"/>
  <c r="E10" i="26" s="1"/>
  <c r="C130" i="23"/>
  <c r="C8" i="26" s="1"/>
  <c r="C9" i="26" s="1"/>
  <c r="C10" i="26" s="1"/>
  <c r="G130" i="23"/>
  <c r="G8" i="26" s="1"/>
  <c r="G9" i="26" s="1"/>
  <c r="G10" i="26" s="1"/>
  <c r="B130" i="23"/>
  <c r="B237" i="38"/>
  <c r="H130" i="23"/>
  <c r="H8" i="26" s="1"/>
  <c r="H9" i="26" s="1"/>
  <c r="H10" i="26" s="1"/>
  <c r="F130" i="23"/>
  <c r="F8" i="26" s="1"/>
  <c r="F9" i="26" s="1"/>
  <c r="F10" i="26" s="1"/>
  <c r="G155" i="23"/>
  <c r="G92" i="25"/>
  <c r="G95" i="25" s="1"/>
  <c r="K82" i="25"/>
  <c r="D61" i="25"/>
  <c r="G92" i="23"/>
  <c r="G95" i="23" s="1"/>
  <c r="G161" i="23" s="1"/>
  <c r="P61" i="25"/>
  <c r="P64" i="25" s="1"/>
  <c r="G148" i="23"/>
  <c r="I89" i="25"/>
  <c r="I92" i="25" s="1"/>
  <c r="I95" i="25" s="1"/>
  <c r="J148" i="23"/>
  <c r="B242" i="38"/>
  <c r="B241" i="38"/>
  <c r="G64" i="25"/>
  <c r="G19" i="26" s="1"/>
  <c r="C89" i="25"/>
  <c r="C92" i="25" s="1"/>
  <c r="C95" i="25" s="1"/>
  <c r="C155" i="23"/>
  <c r="C92" i="23"/>
  <c r="C158" i="23" s="1"/>
  <c r="D246" i="38"/>
  <c r="B158" i="23"/>
  <c r="C126" i="25"/>
  <c r="C20" i="26" s="1"/>
  <c r="C64" i="23"/>
  <c r="C61" i="25"/>
  <c r="O61" i="25"/>
  <c r="O64" i="25" s="1"/>
  <c r="B238" i="38"/>
  <c r="R61" i="25"/>
  <c r="R64" i="25" s="1"/>
  <c r="F61" i="25"/>
  <c r="F64" i="23"/>
  <c r="F64" i="25" s="1"/>
  <c r="F19" i="26" s="1"/>
  <c r="E89" i="25"/>
  <c r="E92" i="25" s="1"/>
  <c r="E95" i="25" s="1"/>
  <c r="E155" i="23"/>
  <c r="E95" i="23"/>
  <c r="K26" i="34"/>
  <c r="K28" i="34"/>
  <c r="K40" i="34"/>
  <c r="K31" i="34"/>
  <c r="K41" i="34"/>
  <c r="K35" i="34"/>
  <c r="K34" i="34"/>
  <c r="K27" i="34"/>
  <c r="K33" i="34"/>
  <c r="K36" i="34"/>
  <c r="K38" i="34"/>
  <c r="K39" i="34"/>
  <c r="K30" i="34"/>
  <c r="K37" i="34"/>
  <c r="K29" i="34"/>
  <c r="K32" i="34"/>
  <c r="B286" i="38"/>
  <c r="C279" i="38" s="1"/>
  <c r="J12" i="26"/>
  <c r="B245" i="38"/>
  <c r="S61" i="25"/>
  <c r="S64" i="25" s="1"/>
  <c r="G61" i="25"/>
  <c r="I33" i="23"/>
  <c r="I130" i="23" s="1"/>
  <c r="I8" i="26" s="1"/>
  <c r="I9" i="26" s="1"/>
  <c r="I10" i="26" s="1"/>
  <c r="H148" i="23"/>
  <c r="L33" i="23"/>
  <c r="B243" i="38"/>
  <c r="D12" i="26"/>
  <c r="D161" i="23"/>
  <c r="B239" i="38"/>
  <c r="F92" i="23"/>
  <c r="F95" i="23" s="1"/>
  <c r="F89" i="25"/>
  <c r="F92" i="25" s="1"/>
  <c r="F95" i="25" s="1"/>
  <c r="K82" i="23"/>
  <c r="K143" i="23"/>
  <c r="H64" i="25"/>
  <c r="H19" i="26" s="1"/>
  <c r="E174" i="38"/>
  <c r="E175" i="38" s="1"/>
  <c r="D187" i="38"/>
  <c r="C187" i="38"/>
  <c r="I64" i="23"/>
  <c r="I64" i="25" s="1"/>
  <c r="I19" i="26" s="1"/>
  <c r="I61" i="25"/>
  <c r="U61" i="25"/>
  <c r="U64" i="25" s="1"/>
  <c r="D158" i="23"/>
  <c r="K126" i="25"/>
  <c r="K20" i="26" s="1"/>
  <c r="B240" i="38"/>
  <c r="E161" i="23" l="1"/>
  <c r="G217" i="38" a="1"/>
  <c r="C227" i="38"/>
  <c r="H227" i="38" s="1"/>
  <c r="D227" i="38"/>
  <c r="B161" i="23"/>
  <c r="K130" i="23"/>
  <c r="B8" i="26"/>
  <c r="B9" i="26" s="1"/>
  <c r="B10" i="26" s="1"/>
  <c r="B7" i="38" s="1" a="1"/>
  <c r="C281" i="38"/>
  <c r="G158" i="23"/>
  <c r="I92" i="23"/>
  <c r="I95" i="23" s="1"/>
  <c r="I161" i="23" s="1"/>
  <c r="E187" i="38"/>
  <c r="I155" i="23"/>
  <c r="F161" i="23"/>
  <c r="C278" i="38"/>
  <c r="C282" i="38"/>
  <c r="J89" i="25"/>
  <c r="J92" i="25" s="1"/>
  <c r="J95" i="25" s="1"/>
  <c r="J155" i="23"/>
  <c r="J92" i="23"/>
  <c r="C277" i="38"/>
  <c r="I12" i="26"/>
  <c r="B244" i="38"/>
  <c r="B246" i="38" s="1"/>
  <c r="K30" i="36"/>
  <c r="F30" i="34"/>
  <c r="C30" i="34"/>
  <c r="J30" i="34"/>
  <c r="I30" i="34"/>
  <c r="H30" i="34"/>
  <c r="E30" i="34"/>
  <c r="B30" i="34"/>
  <c r="G30" i="34"/>
  <c r="D30" i="34"/>
  <c r="K90" i="34"/>
  <c r="K33" i="36"/>
  <c r="I33" i="34"/>
  <c r="H33" i="34"/>
  <c r="B33" i="34"/>
  <c r="J33" i="34"/>
  <c r="G33" i="34"/>
  <c r="F33" i="34"/>
  <c r="D33" i="34"/>
  <c r="E33" i="34"/>
  <c r="C33" i="34"/>
  <c r="K93" i="34"/>
  <c r="B41" i="34"/>
  <c r="I41" i="34"/>
  <c r="G41" i="34"/>
  <c r="J41" i="34"/>
  <c r="E41" i="34"/>
  <c r="F41" i="34"/>
  <c r="C41" i="34"/>
  <c r="H41" i="34"/>
  <c r="K41" i="36"/>
  <c r="D41" i="34"/>
  <c r="K101" i="34"/>
  <c r="K42" i="34"/>
  <c r="K26" i="36"/>
  <c r="G26" i="34"/>
  <c r="I26" i="34"/>
  <c r="F26" i="34"/>
  <c r="C26" i="34"/>
  <c r="D26" i="34"/>
  <c r="B26" i="34"/>
  <c r="E26" i="34"/>
  <c r="J26" i="34"/>
  <c r="H26" i="34"/>
  <c r="K86" i="34"/>
  <c r="F158" i="23"/>
  <c r="C284" i="38"/>
  <c r="K32" i="36"/>
  <c r="F32" i="34"/>
  <c r="I32" i="34"/>
  <c r="E32" i="34"/>
  <c r="H32" i="34"/>
  <c r="J32" i="34"/>
  <c r="D32" i="34"/>
  <c r="B32" i="34"/>
  <c r="G32" i="34"/>
  <c r="C32" i="34"/>
  <c r="K92" i="34"/>
  <c r="K39" i="36"/>
  <c r="C39" i="34"/>
  <c r="D39" i="34"/>
  <c r="J39" i="34"/>
  <c r="I39" i="34"/>
  <c r="F39" i="34"/>
  <c r="E39" i="34"/>
  <c r="G39" i="34"/>
  <c r="B39" i="34"/>
  <c r="H39" i="34"/>
  <c r="K99" i="34"/>
  <c r="K27" i="36"/>
  <c r="C27" i="34"/>
  <c r="D27" i="34"/>
  <c r="J27" i="34"/>
  <c r="F27" i="34"/>
  <c r="I27" i="34"/>
  <c r="B27" i="34"/>
  <c r="G27" i="34"/>
  <c r="H27" i="34"/>
  <c r="E27" i="34"/>
  <c r="K87" i="34"/>
  <c r="K31" i="36"/>
  <c r="H31" i="34"/>
  <c r="I31" i="34"/>
  <c r="D31" i="34"/>
  <c r="C31" i="34"/>
  <c r="G31" i="34"/>
  <c r="F31" i="34"/>
  <c r="B31" i="34"/>
  <c r="E31" i="34"/>
  <c r="J31" i="34"/>
  <c r="K91" i="34"/>
  <c r="C283" i="38"/>
  <c r="K29" i="36"/>
  <c r="D29" i="34"/>
  <c r="C29" i="34"/>
  <c r="I29" i="34"/>
  <c r="E29" i="34"/>
  <c r="F29" i="34"/>
  <c r="J29" i="34"/>
  <c r="H29" i="34"/>
  <c r="G29" i="34"/>
  <c r="B29" i="34"/>
  <c r="K89" i="34"/>
  <c r="K38" i="36"/>
  <c r="C38" i="34"/>
  <c r="G38" i="34"/>
  <c r="E38" i="34"/>
  <c r="B38" i="34"/>
  <c r="F38" i="34"/>
  <c r="I38" i="34"/>
  <c r="H38" i="34"/>
  <c r="J38" i="34"/>
  <c r="D38" i="34"/>
  <c r="K98" i="34"/>
  <c r="K34" i="36"/>
  <c r="G34" i="34"/>
  <c r="F34" i="34"/>
  <c r="E34" i="34"/>
  <c r="J34" i="34"/>
  <c r="H34" i="34"/>
  <c r="D34" i="34"/>
  <c r="I34" i="34"/>
  <c r="C34" i="34"/>
  <c r="B34" i="34"/>
  <c r="K94" i="34"/>
  <c r="K40" i="36"/>
  <c r="D40" i="34"/>
  <c r="G40" i="34"/>
  <c r="I40" i="34"/>
  <c r="E40" i="34"/>
  <c r="J40" i="34"/>
  <c r="H40" i="34"/>
  <c r="C40" i="34"/>
  <c r="B40" i="34"/>
  <c r="F40" i="34"/>
  <c r="K100" i="34"/>
  <c r="C280" i="38"/>
  <c r="C95" i="23"/>
  <c r="C161" i="23" s="1"/>
  <c r="H220" i="38"/>
  <c r="H225" i="38"/>
  <c r="H224" i="38"/>
  <c r="H218" i="38"/>
  <c r="H226" i="38"/>
  <c r="H221" i="38"/>
  <c r="H217" i="38"/>
  <c r="H219" i="38"/>
  <c r="H222" i="38"/>
  <c r="H223" i="38"/>
  <c r="K148" i="23"/>
  <c r="H89" i="25"/>
  <c r="H92" i="25" s="1"/>
  <c r="H95" i="25" s="1"/>
  <c r="H155" i="23"/>
  <c r="H92" i="23"/>
  <c r="K37" i="36"/>
  <c r="H37" i="34"/>
  <c r="G37" i="34"/>
  <c r="E37" i="34"/>
  <c r="I37" i="34"/>
  <c r="B37" i="34"/>
  <c r="F37" i="34"/>
  <c r="J37" i="34"/>
  <c r="C37" i="34"/>
  <c r="D37" i="34"/>
  <c r="K97" i="34"/>
  <c r="K36" i="36"/>
  <c r="C36" i="34"/>
  <c r="G36" i="34"/>
  <c r="D36" i="34"/>
  <c r="E36" i="34"/>
  <c r="B36" i="34"/>
  <c r="F36" i="34"/>
  <c r="H36" i="34"/>
  <c r="J36" i="34"/>
  <c r="I36" i="34"/>
  <c r="K96" i="34"/>
  <c r="K35" i="36"/>
  <c r="H35" i="34"/>
  <c r="D35" i="34"/>
  <c r="F35" i="34"/>
  <c r="G35" i="34"/>
  <c r="B35" i="34"/>
  <c r="C35" i="34"/>
  <c r="I35" i="34"/>
  <c r="E35" i="34"/>
  <c r="J35" i="34"/>
  <c r="K95" i="34"/>
  <c r="K28" i="36"/>
  <c r="J28" i="34"/>
  <c r="E28" i="34"/>
  <c r="G28" i="34"/>
  <c r="D28" i="34"/>
  <c r="H28" i="34"/>
  <c r="F28" i="34"/>
  <c r="B28" i="34"/>
  <c r="I28" i="34"/>
  <c r="C28" i="34"/>
  <c r="K88" i="34"/>
  <c r="C64" i="25"/>
  <c r="C19" i="26" s="1"/>
  <c r="B309" i="38" s="1" a="1"/>
  <c r="C285" i="38"/>
  <c r="B7" i="38" l="1"/>
  <c r="B11" i="38"/>
  <c r="B15" i="38"/>
  <c r="B8" i="38"/>
  <c r="B12" i="38"/>
  <c r="B10" i="38"/>
  <c r="B14" i="38"/>
  <c r="B9" i="38"/>
  <c r="B13" i="38"/>
  <c r="B309" i="38"/>
  <c r="B311" i="38"/>
  <c r="B313" i="38"/>
  <c r="B315" i="38"/>
  <c r="B317" i="38"/>
  <c r="B312" i="38"/>
  <c r="B314" i="38"/>
  <c r="B318" i="38"/>
  <c r="C310" i="38"/>
  <c r="C312" i="38"/>
  <c r="C316" i="38"/>
  <c r="C318" i="38"/>
  <c r="C309" i="38"/>
  <c r="C311" i="38"/>
  <c r="C313" i="38"/>
  <c r="C315" i="38"/>
  <c r="C317" i="38"/>
  <c r="B310" i="38"/>
  <c r="B316" i="38"/>
  <c r="C314" i="38"/>
  <c r="G217" i="38"/>
  <c r="G221" i="38"/>
  <c r="G225" i="38"/>
  <c r="G224" i="38"/>
  <c r="G218" i="38"/>
  <c r="G222" i="38"/>
  <c r="G220" i="38"/>
  <c r="G219" i="38"/>
  <c r="G223" i="38"/>
  <c r="K10" i="26"/>
  <c r="B293" i="38" s="1" a="1"/>
  <c r="I158" i="23"/>
  <c r="J95" i="23"/>
  <c r="J161" i="23" s="1"/>
  <c r="J158" i="23"/>
  <c r="C286" i="38"/>
  <c r="C28" i="36"/>
  <c r="C88" i="34"/>
  <c r="H28" i="36"/>
  <c r="H88" i="34"/>
  <c r="J28" i="36"/>
  <c r="J88" i="34"/>
  <c r="E35" i="36"/>
  <c r="E95" i="34"/>
  <c r="G35" i="36"/>
  <c r="G95" i="34"/>
  <c r="J36" i="36"/>
  <c r="J96" i="34"/>
  <c r="C36" i="36"/>
  <c r="C96" i="34"/>
  <c r="C37" i="36"/>
  <c r="C97" i="34"/>
  <c r="I37" i="36"/>
  <c r="I97" i="34"/>
  <c r="H37" i="36"/>
  <c r="H97" i="34"/>
  <c r="H95" i="23"/>
  <c r="H161" i="23" s="1"/>
  <c r="H158" i="23"/>
  <c r="F40" i="36"/>
  <c r="F100" i="34"/>
  <c r="J40" i="36"/>
  <c r="J100" i="34"/>
  <c r="G40" i="36"/>
  <c r="G100" i="34"/>
  <c r="B34" i="36"/>
  <c r="B94" i="34"/>
  <c r="H34" i="36"/>
  <c r="H94" i="34"/>
  <c r="F34" i="36"/>
  <c r="F94" i="34"/>
  <c r="D38" i="36"/>
  <c r="D98" i="34"/>
  <c r="F38" i="36"/>
  <c r="F98" i="34"/>
  <c r="C38" i="36"/>
  <c r="C98" i="34"/>
  <c r="B29" i="36"/>
  <c r="B89" i="34"/>
  <c r="J29" i="36"/>
  <c r="J89" i="34"/>
  <c r="C29" i="36"/>
  <c r="C89" i="34"/>
  <c r="B31" i="36"/>
  <c r="B91" i="34"/>
  <c r="D31" i="36"/>
  <c r="D91" i="34"/>
  <c r="G27" i="36"/>
  <c r="G87" i="34"/>
  <c r="F27" i="36"/>
  <c r="F87" i="34"/>
  <c r="G39" i="36"/>
  <c r="G99" i="34"/>
  <c r="I39" i="36"/>
  <c r="I99" i="34"/>
  <c r="B32" i="36"/>
  <c r="B92" i="34"/>
  <c r="H26" i="36"/>
  <c r="H42" i="34"/>
  <c r="H86" i="34"/>
  <c r="B26" i="36"/>
  <c r="B42" i="34"/>
  <c r="B86" i="34"/>
  <c r="I42" i="34"/>
  <c r="I26" i="36"/>
  <c r="I86" i="34"/>
  <c r="C41" i="36"/>
  <c r="C101" i="34"/>
  <c r="G41" i="36"/>
  <c r="G101" i="34"/>
  <c r="F33" i="36"/>
  <c r="F93" i="34"/>
  <c r="H33" i="36"/>
  <c r="H93" i="34"/>
  <c r="E30" i="36"/>
  <c r="E90" i="34"/>
  <c r="C30" i="36"/>
  <c r="C90" i="34"/>
  <c r="D28" i="36"/>
  <c r="D88" i="34"/>
  <c r="I35" i="36"/>
  <c r="I95" i="34"/>
  <c r="F35" i="36"/>
  <c r="F95" i="34"/>
  <c r="H36" i="36"/>
  <c r="H96" i="34"/>
  <c r="E36" i="36"/>
  <c r="E96" i="34"/>
  <c r="J37" i="36"/>
  <c r="J97" i="34"/>
  <c r="E37" i="36"/>
  <c r="E97" i="34"/>
  <c r="B40" i="36"/>
  <c r="B100" i="34"/>
  <c r="D40" i="36"/>
  <c r="D100" i="34"/>
  <c r="C34" i="36"/>
  <c r="C94" i="34"/>
  <c r="J34" i="36"/>
  <c r="J94" i="34"/>
  <c r="G34" i="36"/>
  <c r="G94" i="34"/>
  <c r="J38" i="36"/>
  <c r="J98" i="34"/>
  <c r="B38" i="36"/>
  <c r="B98" i="34"/>
  <c r="F29" i="36"/>
  <c r="F89" i="34"/>
  <c r="D29" i="36"/>
  <c r="D89" i="34"/>
  <c r="F31" i="36"/>
  <c r="F91" i="34"/>
  <c r="I31" i="36"/>
  <c r="I91" i="34"/>
  <c r="B27" i="36"/>
  <c r="B87" i="34"/>
  <c r="J27" i="36"/>
  <c r="J87" i="34"/>
  <c r="E39" i="36"/>
  <c r="E99" i="34"/>
  <c r="J39" i="36"/>
  <c r="J99" i="34"/>
  <c r="D32" i="36"/>
  <c r="D92" i="34"/>
  <c r="E32" i="36"/>
  <c r="E92" i="34"/>
  <c r="D26" i="36"/>
  <c r="D42" i="34"/>
  <c r="D86" i="34"/>
  <c r="G26" i="36"/>
  <c r="G42" i="34"/>
  <c r="G86" i="34"/>
  <c r="D41" i="36"/>
  <c r="D101" i="34"/>
  <c r="F41" i="36"/>
  <c r="F101" i="34"/>
  <c r="C33" i="36"/>
  <c r="C93" i="34"/>
  <c r="G33" i="36"/>
  <c r="G93" i="34"/>
  <c r="D30" i="36"/>
  <c r="D90" i="34"/>
  <c r="H30" i="36"/>
  <c r="H90" i="34"/>
  <c r="F30" i="36"/>
  <c r="F90" i="34"/>
  <c r="B28" i="36"/>
  <c r="B88" i="34"/>
  <c r="G28" i="36"/>
  <c r="G88" i="34"/>
  <c r="C35" i="36"/>
  <c r="C95" i="34"/>
  <c r="D35" i="36"/>
  <c r="D95" i="34"/>
  <c r="F36" i="36"/>
  <c r="F96" i="34"/>
  <c r="D36" i="36"/>
  <c r="D96" i="34"/>
  <c r="F37" i="36"/>
  <c r="F97" i="34"/>
  <c r="G37" i="36"/>
  <c r="G97" i="34"/>
  <c r="K89" i="25"/>
  <c r="K92" i="25" s="1"/>
  <c r="K95" i="25" s="1"/>
  <c r="K155" i="23"/>
  <c r="K92" i="23"/>
  <c r="C40" i="36"/>
  <c r="C100" i="34"/>
  <c r="E40" i="36"/>
  <c r="E100" i="34"/>
  <c r="I34" i="36"/>
  <c r="I94" i="34"/>
  <c r="H38" i="36"/>
  <c r="H98" i="34"/>
  <c r="E38" i="36"/>
  <c r="E98" i="34"/>
  <c r="G29" i="36"/>
  <c r="G89" i="34"/>
  <c r="E29" i="36"/>
  <c r="E89" i="34"/>
  <c r="J31" i="36"/>
  <c r="J91" i="34"/>
  <c r="G31" i="36"/>
  <c r="G91" i="34"/>
  <c r="E27" i="36"/>
  <c r="E87" i="34"/>
  <c r="I27" i="36"/>
  <c r="I87" i="34"/>
  <c r="D27" i="36"/>
  <c r="D87" i="34"/>
  <c r="H39" i="36"/>
  <c r="H99" i="34"/>
  <c r="F39" i="36"/>
  <c r="F99" i="34"/>
  <c r="D39" i="36"/>
  <c r="D99" i="34"/>
  <c r="C32" i="36"/>
  <c r="C92" i="34"/>
  <c r="J32" i="36"/>
  <c r="J92" i="34"/>
  <c r="I32" i="36"/>
  <c r="I92" i="34"/>
  <c r="J42" i="34"/>
  <c r="J26" i="36"/>
  <c r="J86" i="34"/>
  <c r="C42" i="34"/>
  <c r="C26" i="36"/>
  <c r="C86" i="34"/>
  <c r="E41" i="36"/>
  <c r="E101" i="34"/>
  <c r="I41" i="36"/>
  <c r="I101" i="34"/>
  <c r="E33" i="36"/>
  <c r="E93" i="34"/>
  <c r="J33" i="36"/>
  <c r="J93" i="34"/>
  <c r="I33" i="36"/>
  <c r="I93" i="34"/>
  <c r="G30" i="36"/>
  <c r="G90" i="34"/>
  <c r="I30" i="36"/>
  <c r="I90" i="34"/>
  <c r="K12" i="26"/>
  <c r="I28" i="36"/>
  <c r="I88" i="34"/>
  <c r="F28" i="36"/>
  <c r="F88" i="34"/>
  <c r="E28" i="36"/>
  <c r="E88" i="34"/>
  <c r="J35" i="36"/>
  <c r="J95" i="34"/>
  <c r="B35" i="36"/>
  <c r="B95" i="34"/>
  <c r="H35" i="36"/>
  <c r="H95" i="34"/>
  <c r="I36" i="36"/>
  <c r="I96" i="34"/>
  <c r="B36" i="36"/>
  <c r="B96" i="34"/>
  <c r="G36" i="36"/>
  <c r="G96" i="34"/>
  <c r="D37" i="36"/>
  <c r="D97" i="34"/>
  <c r="B37" i="36"/>
  <c r="B97" i="34"/>
  <c r="H40" i="36"/>
  <c r="H100" i="34"/>
  <c r="I40" i="36"/>
  <c r="I100" i="34"/>
  <c r="D34" i="36"/>
  <c r="D94" i="34"/>
  <c r="E34" i="36"/>
  <c r="E94" i="34"/>
  <c r="I38" i="36"/>
  <c r="I98" i="34"/>
  <c r="G38" i="36"/>
  <c r="G98" i="34"/>
  <c r="H29" i="36"/>
  <c r="H89" i="34"/>
  <c r="I29" i="36"/>
  <c r="I89" i="34"/>
  <c r="E31" i="36"/>
  <c r="E91" i="34"/>
  <c r="C31" i="36"/>
  <c r="C91" i="34"/>
  <c r="H31" i="36"/>
  <c r="H91" i="34"/>
  <c r="H27" i="36"/>
  <c r="H87" i="34"/>
  <c r="C27" i="36"/>
  <c r="C87" i="34"/>
  <c r="B39" i="36"/>
  <c r="B99" i="34"/>
  <c r="C39" i="36"/>
  <c r="C99" i="34"/>
  <c r="G32" i="36"/>
  <c r="G92" i="34"/>
  <c r="H32" i="36"/>
  <c r="H92" i="34"/>
  <c r="F32" i="36"/>
  <c r="F92" i="34"/>
  <c r="E42" i="34"/>
  <c r="E26" i="36"/>
  <c r="E86" i="34"/>
  <c r="F42" i="34"/>
  <c r="F26" i="36"/>
  <c r="F86" i="34"/>
  <c r="K42" i="36"/>
  <c r="K102" i="34"/>
  <c r="H41" i="36"/>
  <c r="H101" i="34"/>
  <c r="J41" i="36"/>
  <c r="J101" i="34"/>
  <c r="B41" i="36"/>
  <c r="B101" i="34"/>
  <c r="D33" i="36"/>
  <c r="D93" i="34"/>
  <c r="B33" i="36"/>
  <c r="B93" i="34"/>
  <c r="B30" i="36"/>
  <c r="B90" i="34"/>
  <c r="J30" i="36"/>
  <c r="J90" i="34"/>
  <c r="B16" i="38" l="1"/>
  <c r="B294" i="38"/>
  <c r="B298" i="38"/>
  <c r="B302" i="38"/>
  <c r="B296" i="38"/>
  <c r="B300" i="38"/>
  <c r="B293" i="38"/>
  <c r="B297" i="38"/>
  <c r="B301" i="38"/>
  <c r="B295" i="38"/>
  <c r="B299" i="38"/>
  <c r="G227" i="38"/>
  <c r="G42" i="36"/>
  <c r="G102" i="34"/>
  <c r="I42" i="36"/>
  <c r="I102" i="34"/>
  <c r="J42" i="36"/>
  <c r="J102" i="34"/>
  <c r="H42" i="36"/>
  <c r="H102" i="34"/>
  <c r="D13" i="26"/>
  <c r="H13" i="26"/>
  <c r="F13" i="26"/>
  <c r="E13" i="26"/>
  <c r="G13" i="26"/>
  <c r="C13" i="26"/>
  <c r="B13" i="26"/>
  <c r="J13" i="26"/>
  <c r="C42" i="36"/>
  <c r="C102" i="34"/>
  <c r="K158" i="23"/>
  <c r="K95" i="23"/>
  <c r="K161" i="23" s="1"/>
  <c r="B42" i="36"/>
  <c r="B102" i="34"/>
  <c r="F42" i="36"/>
  <c r="F102" i="34"/>
  <c r="E42" i="36"/>
  <c r="E102" i="34"/>
  <c r="I13" i="26"/>
  <c r="D42" i="36"/>
  <c r="D102" i="34"/>
  <c r="C7" i="38" l="1" a="1"/>
  <c r="I15" i="26"/>
  <c r="K13" i="26"/>
  <c r="K15" i="26" s="1"/>
  <c r="B15" i="26"/>
  <c r="F15" i="26"/>
  <c r="C15" i="26"/>
  <c r="H15" i="26"/>
  <c r="G15" i="26"/>
  <c r="J15" i="26"/>
  <c r="E15" i="26"/>
  <c r="D15" i="26"/>
  <c r="D7" i="38" l="1" a="1"/>
  <c r="D10" i="38" s="1"/>
  <c r="C7" i="38"/>
  <c r="C11" i="38"/>
  <c r="C15" i="38"/>
  <c r="C14" i="38"/>
  <c r="C8" i="38"/>
  <c r="C12" i="38"/>
  <c r="C9" i="38"/>
  <c r="C13" i="38"/>
  <c r="C10" i="38"/>
  <c r="D293" i="38" a="1"/>
  <c r="D294" i="38" s="1"/>
  <c r="C293" i="38" a="1"/>
  <c r="B30" i="15"/>
  <c r="B33" i="15" s="1"/>
  <c r="D11" i="38" l="1"/>
  <c r="D7" i="38"/>
  <c r="D12" i="38"/>
  <c r="D14" i="38"/>
  <c r="D9" i="38"/>
  <c r="D15" i="38"/>
  <c r="D13" i="38"/>
  <c r="D8" i="38"/>
  <c r="C16" i="38"/>
  <c r="D16" i="38" s="1"/>
  <c r="D301" i="38"/>
  <c r="D296" i="38"/>
  <c r="D297" i="38"/>
  <c r="D302" i="38"/>
  <c r="D299" i="38"/>
  <c r="D293" i="38"/>
  <c r="D298" i="38"/>
  <c r="D295" i="38"/>
  <c r="D300" i="38"/>
  <c r="C296" i="38"/>
  <c r="C300" i="38"/>
  <c r="C293" i="38"/>
  <c r="C297" i="38"/>
  <c r="C301" i="38"/>
  <c r="C299" i="38"/>
  <c r="C294" i="38"/>
  <c r="C298" i="38"/>
  <c r="C302" i="38"/>
  <c r="C295" i="38"/>
  <c r="R151" i="24"/>
  <c r="R30" i="24"/>
  <c r="R154" i="24" s="1"/>
  <c r="R33" i="24" l="1"/>
  <c r="R157" i="24" s="1"/>
</calcChain>
</file>

<file path=xl/comments1.xml><?xml version="1.0" encoding="utf-8"?>
<comments xmlns="http://schemas.openxmlformats.org/spreadsheetml/2006/main">
  <authors>
    <author>Chymko Consulting</author>
  </authors>
  <commentList>
    <comment ref="E23" authorId="0" shapeId="0">
      <text>
        <r>
          <rPr>
            <sz val="9"/>
            <color indexed="81"/>
            <rFont val="Tahoma"/>
            <family val="2"/>
          </rPr>
          <t>Remove UPEI; served on transmissin voltage</t>
        </r>
      </text>
    </comment>
    <comment ref="H23" authorId="0" shapeId="0">
      <text>
        <r>
          <rPr>
            <sz val="9"/>
            <color indexed="81"/>
            <rFont val="Tahoma"/>
            <family val="2"/>
          </rPr>
          <t>5 served at distribution voltage</t>
        </r>
      </text>
    </comment>
  </commentList>
</comments>
</file>

<file path=xl/comments2.xml><?xml version="1.0" encoding="utf-8"?>
<comments xmlns="http://schemas.openxmlformats.org/spreadsheetml/2006/main">
  <authors>
    <author>Michael</author>
  </authors>
  <commentList>
    <comment ref="C33" authorId="0" shapeId="0">
      <text>
        <r>
          <rPr>
            <sz val="9"/>
            <color indexed="81"/>
            <rFont val="Tahoma"/>
            <family val="2"/>
          </rPr>
          <t>2014 Formula
=C64/C$57
Cost has increased such that firm load is more important. This is has declined to 1.3% in 2017 such that it is no longer relevant.</t>
        </r>
      </text>
    </comment>
    <comment ref="C34" authorId="0" shapeId="0">
      <text>
        <r>
          <rPr>
            <sz val="9"/>
            <color indexed="81"/>
            <rFont val="Tahoma"/>
            <family val="2"/>
          </rPr>
          <t>2014 formula
=C65/C$57</t>
        </r>
      </text>
    </comment>
  </commentList>
</comments>
</file>

<file path=xl/comments3.xml><?xml version="1.0" encoding="utf-8"?>
<comments xmlns="http://schemas.openxmlformats.org/spreadsheetml/2006/main">
  <authors>
    <author>Chymko Consulting</author>
  </authors>
  <commentList>
    <comment ref="E23" authorId="0" shapeId="0">
      <text>
        <r>
          <rPr>
            <sz val="9"/>
            <color indexed="81"/>
            <rFont val="Tahoma"/>
            <family val="2"/>
          </rPr>
          <t>Related to over-earnings</t>
        </r>
      </text>
    </comment>
    <comment ref="E24" authorId="0" shapeId="0">
      <text>
        <r>
          <rPr>
            <sz val="9"/>
            <color indexed="81"/>
            <rFont val="Tahoma"/>
            <family val="2"/>
          </rPr>
          <t>Income tax loss carry forward</t>
        </r>
      </text>
    </comment>
    <comment ref="E26" authorId="0" shapeId="0">
      <text>
        <r>
          <rPr>
            <sz val="9"/>
            <color indexed="81"/>
            <rFont val="Tahoma"/>
            <family val="2"/>
          </rPr>
          <t>Tax benefit</t>
        </r>
      </text>
    </comment>
    <comment ref="E31" authorId="0" shapeId="0">
      <text>
        <r>
          <rPr>
            <sz val="9"/>
            <color indexed="81"/>
            <rFont val="Tahoma"/>
            <family val="2"/>
          </rPr>
          <t>Rebate earnings above allowed ROE</t>
        </r>
      </text>
    </comment>
    <comment ref="E32" authorId="0" shapeId="0">
      <text>
        <r>
          <rPr>
            <sz val="9"/>
            <color indexed="81"/>
            <rFont val="Tahoma"/>
            <family val="2"/>
          </rPr>
          <t>Actuarial gains/losses on employee benefits</t>
        </r>
      </text>
    </comment>
  </commentList>
</comments>
</file>

<file path=xl/comments4.xml><?xml version="1.0" encoding="utf-8"?>
<comments xmlns="http://schemas.openxmlformats.org/spreadsheetml/2006/main">
  <authors>
    <author>Chymko Consulting</author>
  </authors>
  <commentList>
    <comment ref="E6" authorId="0" shapeId="0">
      <text>
        <r>
          <rPr>
            <sz val="9"/>
            <color indexed="81"/>
            <rFont val="Tahoma"/>
            <family val="2"/>
          </rPr>
          <t xml:space="preserve">2005 study by Rob Vance determined that 32.9% of all substations should be distribution.
The percentage amount of account 1841 ("r" below) to deem as distribution must therefore satisfy the following equation:
32.9% = </t>
        </r>
        <r>
          <rPr>
            <u/>
            <sz val="9"/>
            <color indexed="81"/>
            <rFont val="Tahoma"/>
            <family val="2"/>
          </rPr>
          <t xml:space="preserve">[Account 1741 + (r * Account 1841)] </t>
        </r>
        <r>
          <rPr>
            <sz val="9"/>
            <color indexed="81"/>
            <rFont val="Tahoma"/>
            <family val="2"/>
          </rPr>
          <t xml:space="preserve">
              [Account 1741 + Account 1841]
The formula here solves for "r".</t>
        </r>
      </text>
    </comment>
  </commentList>
</comments>
</file>

<file path=xl/comments5.xml><?xml version="1.0" encoding="utf-8"?>
<comments xmlns="http://schemas.openxmlformats.org/spreadsheetml/2006/main">
  <authors>
    <author>Chymko Consulting</author>
  </authors>
  <commentList>
    <comment ref="A32" authorId="0" shapeId="0">
      <text>
        <r>
          <rPr>
            <sz val="9"/>
            <color indexed="81"/>
            <rFont val="Tahoma"/>
            <family val="2"/>
          </rPr>
          <t>50% of finance admin account 8110 is postage and stationary</t>
        </r>
      </text>
    </comment>
    <comment ref="A41" authorId="0" shapeId="0">
      <text>
        <r>
          <rPr>
            <sz val="9"/>
            <color indexed="81"/>
            <rFont val="Tahoma"/>
            <family val="2"/>
          </rPr>
          <t>Proportions of accounts 8020, 8030, 8055-65</t>
        </r>
      </text>
    </comment>
  </commentList>
</comments>
</file>

<file path=xl/comments6.xml><?xml version="1.0" encoding="utf-8"?>
<comments xmlns="http://schemas.openxmlformats.org/spreadsheetml/2006/main">
  <authors>
    <author>Young, Rolly</author>
    <author>Chymko Consulting</author>
  </authors>
  <commentList>
    <comment ref="C131" authorId="0" shapeId="0">
      <text>
        <r>
          <rPr>
            <b/>
            <sz val="9"/>
            <color indexed="81"/>
            <rFont val="Tahoma"/>
            <family val="2"/>
          </rPr>
          <t>Young, Rolly:</t>
        </r>
        <r>
          <rPr>
            <sz val="9"/>
            <color indexed="81"/>
            <rFont val="Tahoma"/>
            <family val="2"/>
          </rPr>
          <t xml:space="preserve">
contents of cell prior to update
'=182686036-SUM(C5:C124)
reported revenue net OATT</t>
        </r>
      </text>
    </comment>
    <comment ref="A137" authorId="1" shapeId="0">
      <text>
        <r>
          <rPr>
            <sz val="9"/>
            <color indexed="81"/>
            <rFont val="Tahoma"/>
            <family val="2"/>
          </rPr>
          <t>Included in Street Light revenue in trial balance, but not included in CB730 reporting of Street Light revenue. CB730 is more appropriate for revenue to cost ratio, so this needs to be added to other revenue.</t>
        </r>
      </text>
    </comment>
    <comment ref="C137" authorId="0" shapeId="0">
      <text>
        <r>
          <rPr>
            <b/>
            <sz val="9"/>
            <color indexed="81"/>
            <rFont val="Tahoma"/>
            <family val="2"/>
          </rPr>
          <t>Young, Rolly:</t>
        </r>
        <r>
          <rPr>
            <sz val="9"/>
            <color indexed="81"/>
            <rFont val="Tahoma"/>
            <family val="2"/>
          </rPr>
          <t xml:space="preserve">
contents of cell prior to update
'-9788.68</t>
        </r>
      </text>
    </comment>
  </commentList>
</comments>
</file>

<file path=xl/sharedStrings.xml><?xml version="1.0" encoding="utf-8"?>
<sst xmlns="http://schemas.openxmlformats.org/spreadsheetml/2006/main" count="3929" uniqueCount="860">
  <si>
    <t>Schedule 6.2</t>
  </si>
  <si>
    <t>Standard Lists</t>
  </si>
  <si>
    <t>Rate Classes</t>
  </si>
  <si>
    <t>Residential</t>
  </si>
  <si>
    <t>Residential (S)</t>
  </si>
  <si>
    <t>General Service 1</t>
  </si>
  <si>
    <t>General Service 1 (S)</t>
  </si>
  <si>
    <t>Small Industrial</t>
  </si>
  <si>
    <t>Large Industrial</t>
  </si>
  <si>
    <t>Lights</t>
  </si>
  <si>
    <t>Unmetered</t>
  </si>
  <si>
    <t>Generation</t>
  </si>
  <si>
    <t>Purchased Power</t>
  </si>
  <si>
    <t>Transmission</t>
  </si>
  <si>
    <t>Substations</t>
  </si>
  <si>
    <t>Primary Lines</t>
  </si>
  <si>
    <t>Transformers</t>
  </si>
  <si>
    <t>Secondary Lines</t>
  </si>
  <si>
    <t>Service Lines</t>
  </si>
  <si>
    <t>Meter Assets</t>
  </si>
  <si>
    <t>Meter Reading</t>
  </si>
  <si>
    <t>Billing</t>
  </si>
  <si>
    <t>Remittance &amp; Collection</t>
  </si>
  <si>
    <t>Uncollectibles &amp; Damage Claims</t>
  </si>
  <si>
    <t>Service Connections</t>
  </si>
  <si>
    <t>Late Payments</t>
  </si>
  <si>
    <t>Allocators</t>
  </si>
  <si>
    <t>1CP - Input</t>
  </si>
  <si>
    <t>1CP - Transmission</t>
  </si>
  <si>
    <t>1CP - Distribution Primary</t>
  </si>
  <si>
    <t>NCP - Distribution Primary</t>
  </si>
  <si>
    <t>NCP - Distribution Secondary</t>
  </si>
  <si>
    <t>Energy - Input</t>
  </si>
  <si>
    <t>Sites</t>
  </si>
  <si>
    <t>Sites - Distribution Primary</t>
  </si>
  <si>
    <t>Sites - Distribution Secondary</t>
  </si>
  <si>
    <t>Sites - Mass Market</t>
  </si>
  <si>
    <t>Service Connection Revenue</t>
  </si>
  <si>
    <t>Penalty Revenue</t>
  </si>
  <si>
    <t>Lighting Direct Assign</t>
  </si>
  <si>
    <t>MECL Generation</t>
  </si>
  <si>
    <t>MECL Purchases</t>
  </si>
  <si>
    <t>Primary System</t>
  </si>
  <si>
    <t>Distribution Transformers</t>
  </si>
  <si>
    <t>Secondary System</t>
  </si>
  <si>
    <t>Functions</t>
  </si>
  <si>
    <t>Schedule 6.1</t>
  </si>
  <si>
    <t>Farm</t>
  </si>
  <si>
    <t>Account</t>
  </si>
  <si>
    <t>Name</t>
  </si>
  <si>
    <t>Prod Power Plant Land</t>
  </si>
  <si>
    <t>Prod Power Plant Build &amp; Structures</t>
  </si>
  <si>
    <t>Prod Pumphouse Elect Equip</t>
  </si>
  <si>
    <t>Prod Pumphouse Mech Equip</t>
  </si>
  <si>
    <t>Prod Boiler Plant Equip</t>
  </si>
  <si>
    <t>Prod Turbine &amp; Aux Equip</t>
  </si>
  <si>
    <t>Gas Turbine &amp; Aux Equip</t>
  </si>
  <si>
    <t>Prod Elect Equip Plant &amp; Yard</t>
  </si>
  <si>
    <t>Prod Misc Power Plant Equip</t>
  </si>
  <si>
    <t>Prod Shop Equip</t>
  </si>
  <si>
    <t>Prod River Pumphouse Build</t>
  </si>
  <si>
    <t>Prod Borden Power Plant Land</t>
  </si>
  <si>
    <t>Prod Borden Build &amp; Structures</t>
  </si>
  <si>
    <t>Prod Borden Gas Turbine &amp; Aux Equip</t>
  </si>
  <si>
    <t>Prod Borden Misc Equip</t>
  </si>
  <si>
    <t>ECC Land</t>
  </si>
  <si>
    <t>Prod ECC Misc Power Plant Equip</t>
  </si>
  <si>
    <t>ECC UG Cables</t>
  </si>
  <si>
    <t>ECC Build</t>
  </si>
  <si>
    <t>Dist Substation Land</t>
  </si>
  <si>
    <t>Dist Substation Equip Build &amp; Structures</t>
  </si>
  <si>
    <t>Dist Land</t>
  </si>
  <si>
    <t>Dist OH Conductors</t>
  </si>
  <si>
    <t>Dist Poles &amp; Fixtures</t>
  </si>
  <si>
    <t>Dist Line Control Devices</t>
  </si>
  <si>
    <t>Dist Tranformers</t>
  </si>
  <si>
    <t>Dist Transformer Installations</t>
  </si>
  <si>
    <t>Dist Service Lines</t>
  </si>
  <si>
    <t>Dist Street &amp; Yard Lights</t>
  </si>
  <si>
    <t>Dist UG Conductors</t>
  </si>
  <si>
    <t>Dist UG Service Lines</t>
  </si>
  <si>
    <t>Dist UG System Street Lights</t>
  </si>
  <si>
    <t>Dist Meters</t>
  </si>
  <si>
    <t>Dist Meter Installations</t>
  </si>
  <si>
    <t>Dist Communications System</t>
  </si>
  <si>
    <t>Dist Eng Test &amp; Survey Equip</t>
  </si>
  <si>
    <t>Dist Tools &amp; Stores Equip</t>
  </si>
  <si>
    <t>Supervisory Scada System</t>
  </si>
  <si>
    <t>Dist General Property Land</t>
  </si>
  <si>
    <t>Dist General Prop Build Office</t>
  </si>
  <si>
    <t>Dist General Property Build Districts</t>
  </si>
  <si>
    <t>Office Equip</t>
  </si>
  <si>
    <t>Transportation Equip</t>
  </si>
  <si>
    <t>Computer Hardware</t>
  </si>
  <si>
    <t>Computer Software</t>
  </si>
  <si>
    <t>Marketing &amp; Transition</t>
  </si>
  <si>
    <t>Trans Substation Land</t>
  </si>
  <si>
    <t>Trans Substation Equip, Build &amp; Structur</t>
  </si>
  <si>
    <t>Trans Land</t>
  </si>
  <si>
    <t>Road &amp; Trails</t>
  </si>
  <si>
    <t>Trans Towers</t>
  </si>
  <si>
    <t>Trans OH Conductors</t>
  </si>
  <si>
    <t>Trans Poles &amp; Fixtures</t>
  </si>
  <si>
    <t>Trans Line Control Devices</t>
  </si>
  <si>
    <t>Trans UG Cables</t>
  </si>
  <si>
    <t>Trans General Property Land</t>
  </si>
  <si>
    <t>Open</t>
  </si>
  <si>
    <t>Close</t>
  </si>
  <si>
    <t>3200</t>
  </si>
  <si>
    <t>Material &amp; Supply Line Hardwar</t>
  </si>
  <si>
    <t>3205</t>
  </si>
  <si>
    <t>PST Material &amp; Supply Line Har</t>
  </si>
  <si>
    <t>3210</t>
  </si>
  <si>
    <t>COGP Line Hardware</t>
  </si>
  <si>
    <t>3212</t>
  </si>
  <si>
    <t>COGP LH Price Variance</t>
  </si>
  <si>
    <t>3215</t>
  </si>
  <si>
    <t>COGP Other</t>
  </si>
  <si>
    <t>3217</t>
  </si>
  <si>
    <t>COGP Other Price Variance</t>
  </si>
  <si>
    <t>3220</t>
  </si>
  <si>
    <t>Material Quantity Variance</t>
  </si>
  <si>
    <t>3305</t>
  </si>
  <si>
    <t>HRLY Clearing</t>
  </si>
  <si>
    <t>Variance</t>
  </si>
  <si>
    <t>Distribution</t>
  </si>
  <si>
    <t>Other</t>
  </si>
  <si>
    <t>Subtotal PPE</t>
  </si>
  <si>
    <t>Subtotal Inventory</t>
  </si>
  <si>
    <t>Total Fixed Assets</t>
  </si>
  <si>
    <t>Fixed Assets</t>
  </si>
  <si>
    <t>WIP Adjustment</t>
  </si>
  <si>
    <t>Net Fixed Assets</t>
  </si>
  <si>
    <t>Deferred Financing Costs</t>
  </si>
  <si>
    <t>Regulatory Liabilities - Other</t>
  </si>
  <si>
    <t>Regulatory Asset - Other</t>
  </si>
  <si>
    <t>Deferred Charge</t>
  </si>
  <si>
    <t>Working Capital</t>
  </si>
  <si>
    <t>Accumulated Amortization</t>
  </si>
  <si>
    <t>Amortization</t>
  </si>
  <si>
    <t>Annual</t>
  </si>
  <si>
    <t>Lines and Line Transformers</t>
  </si>
  <si>
    <t>SCADA and Communications</t>
  </si>
  <si>
    <t>Meters</t>
  </si>
  <si>
    <t>Street &amp; Private Area Lights</t>
  </si>
  <si>
    <t>Transportation</t>
  </si>
  <si>
    <t>Unrecoverd pre-2004 costs recoverable</t>
  </si>
  <si>
    <t>Unrecoverd post-2003 costs recoverable</t>
  </si>
  <si>
    <t>Future Income Taxes</t>
  </si>
  <si>
    <t>Fixed Assets Recovery</t>
  </si>
  <si>
    <t>ECAM</t>
  </si>
  <si>
    <t>Deferred Charges</t>
  </si>
  <si>
    <t>Employee Future Benefits</t>
  </si>
  <si>
    <t>DSM</t>
  </si>
  <si>
    <t>Total Future Income Taxes</t>
  </si>
  <si>
    <t>Mid Year</t>
  </si>
  <si>
    <t>Total Net</t>
  </si>
  <si>
    <t>Labour</t>
  </si>
  <si>
    <t>WIP</t>
  </si>
  <si>
    <t>Net</t>
  </si>
  <si>
    <t>4500</t>
  </si>
  <si>
    <t>Contributions - New Services</t>
  </si>
  <si>
    <t>4503</t>
  </si>
  <si>
    <t>Contributions - Extensions</t>
  </si>
  <si>
    <t>4510</t>
  </si>
  <si>
    <t>Refundable Contributions</t>
  </si>
  <si>
    <t>4505</t>
  </si>
  <si>
    <t>Contributions - Other</t>
  </si>
  <si>
    <t>4501</t>
  </si>
  <si>
    <t>Amortization Contributions</t>
  </si>
  <si>
    <t>Total Gross</t>
  </si>
  <si>
    <t>Total Accumulated Amortization</t>
  </si>
  <si>
    <t>Contributions</t>
  </si>
  <si>
    <t>Production</t>
  </si>
  <si>
    <t>Transmission &amp; Distribution</t>
  </si>
  <si>
    <t>Total Transmission &amp; Distribution</t>
  </si>
  <si>
    <t>Administrative &amp; General</t>
  </si>
  <si>
    <t>Contributions - Net</t>
  </si>
  <si>
    <t>Inventory</t>
  </si>
  <si>
    <t>Total Working Capital</t>
  </si>
  <si>
    <t>Rate Base</t>
  </si>
  <si>
    <t>Contributions &amp; Intangible Assets</t>
  </si>
  <si>
    <t>3580</t>
  </si>
  <si>
    <t>ROW Distribution</t>
  </si>
  <si>
    <t>ROW Transmission</t>
  </si>
  <si>
    <t>3585</t>
  </si>
  <si>
    <t>CIS and EPS</t>
  </si>
  <si>
    <t>Intangible</t>
  </si>
  <si>
    <t>Intangible Assets</t>
  </si>
  <si>
    <t>Total Intangible Assets</t>
  </si>
  <si>
    <t>Future Income Tax Asset</t>
  </si>
  <si>
    <t>Future Income Tax Liability</t>
  </si>
  <si>
    <t>Tax Adjustments for CAR</t>
  </si>
  <si>
    <t>Distribution Lines</t>
  </si>
  <si>
    <t>O&amp;M</t>
  </si>
  <si>
    <t>Schedule 5.0</t>
  </si>
  <si>
    <t>Functional Allocator Summary</t>
  </si>
  <si>
    <t>Percent (%)</t>
  </si>
  <si>
    <t>Functional Allocator</t>
  </si>
  <si>
    <t>Exogenous Allocators</t>
  </si>
  <si>
    <t>Primary &amp; Secondary</t>
  </si>
  <si>
    <t>Call Center</t>
  </si>
  <si>
    <t>ECC</t>
  </si>
  <si>
    <t>SCADA</t>
  </si>
  <si>
    <t>Environmental</t>
  </si>
  <si>
    <t>T&amp;D Transformers</t>
  </si>
  <si>
    <t>Distribution Facilities</t>
  </si>
  <si>
    <t>Engineering</t>
  </si>
  <si>
    <t>Procurement</t>
  </si>
  <si>
    <t>Distribution Network</t>
  </si>
  <si>
    <t>T&amp;D Plant</t>
  </si>
  <si>
    <t>Total Plant</t>
  </si>
  <si>
    <t>Allocators Based on O&amp;M</t>
  </si>
  <si>
    <t>Blended Allocators</t>
  </si>
  <si>
    <t>Head Office</t>
  </si>
  <si>
    <t>Gross Fixed Assets</t>
  </si>
  <si>
    <t>Total</t>
  </si>
  <si>
    <t>Allocators Based on Fixed Assets</t>
  </si>
  <si>
    <t>Functional Allocator Worksheet</t>
  </si>
  <si>
    <t>Wires</t>
  </si>
  <si>
    <t>Basis for Functionalization</t>
  </si>
  <si>
    <t>Used for Functional Allocator</t>
  </si>
  <si>
    <t>Presentation Header</t>
  </si>
  <si>
    <t>Rate Base ($,000)</t>
  </si>
  <si>
    <t>Allocators Based on Fixed Assets ($,000)</t>
  </si>
  <si>
    <t>Schedule 4.0</t>
  </si>
  <si>
    <t>Functionalized Gross Plant</t>
  </si>
  <si>
    <t>Direct Assigned ($,000)</t>
  </si>
  <si>
    <t>For Allocation</t>
  </si>
  <si>
    <t>First Allocation</t>
  </si>
  <si>
    <t>Second Allocation</t>
  </si>
  <si>
    <t>Third Allocation</t>
  </si>
  <si>
    <t>Required Allocation Factors</t>
  </si>
  <si>
    <t>CHECKS</t>
  </si>
  <si>
    <t>Direct Assigned</t>
  </si>
  <si>
    <t>Total Allocated</t>
  </si>
  <si>
    <t>Original</t>
  </si>
  <si>
    <t>Horizontal sum</t>
  </si>
  <si>
    <t>Functionalized Contributions Related Distribution Plant</t>
  </si>
  <si>
    <t>Contributions Related Distribution Plant</t>
  </si>
  <si>
    <t>Allocation</t>
  </si>
  <si>
    <t>Right of Ways</t>
  </si>
  <si>
    <t>Software</t>
  </si>
  <si>
    <t>Net Plant</t>
  </si>
  <si>
    <t>Gross operating expenses</t>
  </si>
  <si>
    <t>Income taxes paid</t>
  </si>
  <si>
    <t>Functionalized Rate Base</t>
  </si>
  <si>
    <t>Functionalized Amortization</t>
  </si>
  <si>
    <t>Schedule 4.2</t>
  </si>
  <si>
    <t>Financing Expenses</t>
  </si>
  <si>
    <t>Energy Costs</t>
  </si>
  <si>
    <t>ECAM Adjustment</t>
  </si>
  <si>
    <t>Net Energy Costs</t>
  </si>
  <si>
    <t>Transmission and Distribution - Other</t>
  </si>
  <si>
    <t>Transmission - OATT</t>
  </si>
  <si>
    <t>General</t>
  </si>
  <si>
    <t>Total Operating Expenses</t>
  </si>
  <si>
    <t>Total Amortization</t>
  </si>
  <si>
    <t xml:space="preserve">Long-Term Debt </t>
  </si>
  <si>
    <t xml:space="preserve">Short-Term Debt </t>
  </si>
  <si>
    <t xml:space="preserve">Interest Charged To Construction </t>
  </si>
  <si>
    <t>Amortization of Financing Costs</t>
  </si>
  <si>
    <t>Total Financing Expenses</t>
  </si>
  <si>
    <t>Earnings before Income Taxes</t>
  </si>
  <si>
    <t xml:space="preserve">Income Taxes </t>
  </si>
  <si>
    <t>Operating Expenses</t>
  </si>
  <si>
    <t xml:space="preserve">Total Operating Income </t>
  </si>
  <si>
    <t>Communication</t>
  </si>
  <si>
    <t>Insurance</t>
  </si>
  <si>
    <t>Regulation</t>
  </si>
  <si>
    <t>7000</t>
  </si>
  <si>
    <t>NB Power Assured</t>
  </si>
  <si>
    <t>7002</t>
  </si>
  <si>
    <t>NB Power Capacity</t>
  </si>
  <si>
    <t>7007</t>
  </si>
  <si>
    <t>Wind Energy</t>
  </si>
  <si>
    <t>7008</t>
  </si>
  <si>
    <t>Other Energy</t>
  </si>
  <si>
    <t>7020</t>
  </si>
  <si>
    <t>Lepreau Fuel</t>
  </si>
  <si>
    <t>7021</t>
  </si>
  <si>
    <t>Lepreau Cost of Carrying Fuel</t>
  </si>
  <si>
    <t>7023</t>
  </si>
  <si>
    <t>Lepreau Cost of Capital</t>
  </si>
  <si>
    <t>7025</t>
  </si>
  <si>
    <t>Lepreau O&amp;M &amp; Indirect</t>
  </si>
  <si>
    <t>7027</t>
  </si>
  <si>
    <t>Lepreau Decommissioning Charge</t>
  </si>
  <si>
    <t>7029</t>
  </si>
  <si>
    <t>Lepreau Guarantee Fee</t>
  </si>
  <si>
    <t>7031</t>
  </si>
  <si>
    <t>Lepreau Inventory Common Stock</t>
  </si>
  <si>
    <t>7033</t>
  </si>
  <si>
    <t>Lepreau Heavy Water</t>
  </si>
  <si>
    <t>7040</t>
  </si>
  <si>
    <t>O&amp;M Murray Corner</t>
  </si>
  <si>
    <t>7041</t>
  </si>
  <si>
    <t>O&amp;M Memramcook</t>
  </si>
  <si>
    <t>7042</t>
  </si>
  <si>
    <t>Breaker Rental NB Power</t>
  </si>
  <si>
    <t>7046</t>
  </si>
  <si>
    <t>NB Power Secure</t>
  </si>
  <si>
    <t>7047</t>
  </si>
  <si>
    <t>NB Power Interruptible</t>
  </si>
  <si>
    <t>7048</t>
  </si>
  <si>
    <t>NB Power Curtailed</t>
  </si>
  <si>
    <t>7050</t>
  </si>
  <si>
    <t>NB Power Firm</t>
  </si>
  <si>
    <t>7051</t>
  </si>
  <si>
    <t>NB Power Firm 2</t>
  </si>
  <si>
    <t>7053</t>
  </si>
  <si>
    <t>Imbalance Energy</t>
  </si>
  <si>
    <t>7054</t>
  </si>
  <si>
    <t>Imbalance Premium</t>
  </si>
  <si>
    <t>7056</t>
  </si>
  <si>
    <t>E-Tagging and Scheduling</t>
  </si>
  <si>
    <t>7057</t>
  </si>
  <si>
    <t>Cost of Energy for Sales</t>
  </si>
  <si>
    <t>7058</t>
  </si>
  <si>
    <t>IPL Transmission Sch 1, 2, 7</t>
  </si>
  <si>
    <t>7090</t>
  </si>
  <si>
    <t>ECAM Recovery</t>
  </si>
  <si>
    <t>7102</t>
  </si>
  <si>
    <t>CTGS Build and Serv</t>
  </si>
  <si>
    <t>7103</t>
  </si>
  <si>
    <t>CTGS Maintenance</t>
  </si>
  <si>
    <t>7105</t>
  </si>
  <si>
    <t>CTGS Operating</t>
  </si>
  <si>
    <t>7116</t>
  </si>
  <si>
    <t>CTGS Superintendence</t>
  </si>
  <si>
    <t>7117</t>
  </si>
  <si>
    <t>CTGS Generation Fuel Bunker</t>
  </si>
  <si>
    <t>7150</t>
  </si>
  <si>
    <t>ECC Operations</t>
  </si>
  <si>
    <t>7209</t>
  </si>
  <si>
    <t>BGS CT Operating</t>
  </si>
  <si>
    <t>7210</t>
  </si>
  <si>
    <t>BGS CT Maintenance</t>
  </si>
  <si>
    <t>7217</t>
  </si>
  <si>
    <t>BGS CT Fuel - Diesel</t>
  </si>
  <si>
    <t>7302</t>
  </si>
  <si>
    <t>CTGS CT Building and Services</t>
  </si>
  <si>
    <t>7303</t>
  </si>
  <si>
    <t>CTGS CT Maint</t>
  </si>
  <si>
    <t>7305</t>
  </si>
  <si>
    <t>CTGS CT Operating</t>
  </si>
  <si>
    <t>7317</t>
  </si>
  <si>
    <t>CTGS CT Fuel - Diesel</t>
  </si>
  <si>
    <t>7350</t>
  </si>
  <si>
    <t>7355</t>
  </si>
  <si>
    <t>Prop Taxes</t>
  </si>
  <si>
    <t>7415</t>
  </si>
  <si>
    <t>MICF Gov Misc Lab &amp; Exp</t>
  </si>
  <si>
    <t>7450</t>
  </si>
  <si>
    <t>Mech Maint BUDGET</t>
  </si>
  <si>
    <t>7510</t>
  </si>
  <si>
    <t>OATT</t>
  </si>
  <si>
    <t>7741</t>
  </si>
  <si>
    <t>Maint Sub, Build, Prop</t>
  </si>
  <si>
    <t>7745</t>
  </si>
  <si>
    <t>Maint ROW Line Clearing</t>
  </si>
  <si>
    <t>7748</t>
  </si>
  <si>
    <t>Maint Lines</t>
  </si>
  <si>
    <t>7750</t>
  </si>
  <si>
    <t>Maint Line Devices</t>
  </si>
  <si>
    <t>7751</t>
  </si>
  <si>
    <t>Maint Trans</t>
  </si>
  <si>
    <t>7755</t>
  </si>
  <si>
    <t>Maint UG system</t>
  </si>
  <si>
    <t>7756</t>
  </si>
  <si>
    <t>Maint UG service lines</t>
  </si>
  <si>
    <t>7758</t>
  </si>
  <si>
    <t>Maint Meters</t>
  </si>
  <si>
    <t>7760</t>
  </si>
  <si>
    <t>7763</t>
  </si>
  <si>
    <t>Scada</t>
  </si>
  <si>
    <t>7765</t>
  </si>
  <si>
    <t>Eng</t>
  </si>
  <si>
    <t>7768</t>
  </si>
  <si>
    <t>Misc labor and expense</t>
  </si>
  <si>
    <t>7841</t>
  </si>
  <si>
    <t>Maint sub equip</t>
  </si>
  <si>
    <t>7845</t>
  </si>
  <si>
    <t>7848</t>
  </si>
  <si>
    <t>Maint Trans Lines</t>
  </si>
  <si>
    <t>7850</t>
  </si>
  <si>
    <t>Maint line devices</t>
  </si>
  <si>
    <t>7865</t>
  </si>
  <si>
    <t>7950</t>
  </si>
  <si>
    <t>7955</t>
  </si>
  <si>
    <t>8000</t>
  </si>
  <si>
    <t>Super</t>
  </si>
  <si>
    <t>Admin</t>
  </si>
  <si>
    <t>8020</t>
  </si>
  <si>
    <t>CSS</t>
  </si>
  <si>
    <t>8030</t>
  </si>
  <si>
    <t>8040</t>
  </si>
  <si>
    <t>Training</t>
  </si>
  <si>
    <t>8055</t>
  </si>
  <si>
    <t>Claims</t>
  </si>
  <si>
    <t>8060</t>
  </si>
  <si>
    <t>Collections</t>
  </si>
  <si>
    <t>8065</t>
  </si>
  <si>
    <t>Uncollectible</t>
  </si>
  <si>
    <t>8090</t>
  </si>
  <si>
    <t>8100</t>
  </si>
  <si>
    <t>8110</t>
  </si>
  <si>
    <t>8130</t>
  </si>
  <si>
    <t>Aud, Tax &amp; Prof Services</t>
  </si>
  <si>
    <t>8140</t>
  </si>
  <si>
    <t>8200</t>
  </si>
  <si>
    <t>8210</t>
  </si>
  <si>
    <t>Operational Costs</t>
  </si>
  <si>
    <t>8240</t>
  </si>
  <si>
    <t>8300</t>
  </si>
  <si>
    <t>8340</t>
  </si>
  <si>
    <t>8345</t>
  </si>
  <si>
    <t>8350</t>
  </si>
  <si>
    <t>WRSC Prop Exp</t>
  </si>
  <si>
    <t>8360</t>
  </si>
  <si>
    <t>East Prop Exp</t>
  </si>
  <si>
    <t>8365</t>
  </si>
  <si>
    <t>West Prop Exp</t>
  </si>
  <si>
    <t>8370</t>
  </si>
  <si>
    <t>Sub Prop</t>
  </si>
  <si>
    <t>8400</t>
  </si>
  <si>
    <t>8415</t>
  </si>
  <si>
    <t>Donations</t>
  </si>
  <si>
    <t>8500</t>
  </si>
  <si>
    <t>8510</t>
  </si>
  <si>
    <t>8540</t>
  </si>
  <si>
    <t>8600</t>
  </si>
  <si>
    <t>8602</t>
  </si>
  <si>
    <t>8603</t>
  </si>
  <si>
    <t>Legal</t>
  </si>
  <si>
    <t>8605</t>
  </si>
  <si>
    <t>Future Benefits</t>
  </si>
  <si>
    <t>8606</t>
  </si>
  <si>
    <t>Supplementary Retirement Pensi</t>
  </si>
  <si>
    <t>8607</t>
  </si>
  <si>
    <t>8613</t>
  </si>
  <si>
    <t>Directors' Fees</t>
  </si>
  <si>
    <t>8614</t>
  </si>
  <si>
    <t>Gen Admin</t>
  </si>
  <si>
    <t>8615</t>
  </si>
  <si>
    <t>Gen Admin - Parent</t>
  </si>
  <si>
    <t>8620</t>
  </si>
  <si>
    <t>8630</t>
  </si>
  <si>
    <t>8640</t>
  </si>
  <si>
    <t>HO Prop Exp</t>
  </si>
  <si>
    <t>Schedule 6.0</t>
  </si>
  <si>
    <t>Description</t>
  </si>
  <si>
    <t>Functionalization Method</t>
  </si>
  <si>
    <t>Demand Related</t>
  </si>
  <si>
    <t>Labour Related</t>
  </si>
  <si>
    <t>6604</t>
  </si>
  <si>
    <t>6611</t>
  </si>
  <si>
    <t>9000</t>
  </si>
  <si>
    <t>9001</t>
  </si>
  <si>
    <t>9002</t>
  </si>
  <si>
    <t>9003</t>
  </si>
  <si>
    <t>9004</t>
  </si>
  <si>
    <t>9008</t>
  </si>
  <si>
    <t>9009</t>
  </si>
  <si>
    <t>9100</t>
  </si>
  <si>
    <t>9200</t>
  </si>
  <si>
    <t>9400</t>
  </si>
  <si>
    <t>9415</t>
  </si>
  <si>
    <t>9420</t>
  </si>
  <si>
    <t>9425</t>
  </si>
  <si>
    <t>9427</t>
  </si>
  <si>
    <t>9600</t>
  </si>
  <si>
    <t>Customer service</t>
  </si>
  <si>
    <t>Finance</t>
  </si>
  <si>
    <t>IT</t>
  </si>
  <si>
    <t>Property &amp; Stores</t>
  </si>
  <si>
    <t>Corporate Communications and Public Affairs</t>
  </si>
  <si>
    <t>Regulatory</t>
  </si>
  <si>
    <t>Corporate</t>
  </si>
  <si>
    <t>G&amp;T Rate Base</t>
  </si>
  <si>
    <t>Customer Service</t>
  </si>
  <si>
    <t>O&amp;M Reporting</t>
  </si>
  <si>
    <t>Interest 2016 11.5%</t>
  </si>
  <si>
    <t>Interest 2018 8.55%</t>
  </si>
  <si>
    <t>Interest 2031 8.92%</t>
  </si>
  <si>
    <t>Interest 2027 8.625%</t>
  </si>
  <si>
    <t>Interest 2038 6.054%</t>
  </si>
  <si>
    <t>Interest 2025 7.57%</t>
  </si>
  <si>
    <t>Interest 2061 4.915%</t>
  </si>
  <si>
    <t>Other Interest</t>
  </si>
  <si>
    <t>Amortization Finance Costs Tem</t>
  </si>
  <si>
    <t>Amortization - Lepreau Writedo</t>
  </si>
  <si>
    <t>Amortization - DSM Costs</t>
  </si>
  <si>
    <t>Amortization - Developed Softw</t>
  </si>
  <si>
    <t>Amortization - ROW and Easemen</t>
  </si>
  <si>
    <t>Income Tax</t>
  </si>
  <si>
    <t>Interest Income Misc</t>
  </si>
  <si>
    <t>Amortization Other</t>
  </si>
  <si>
    <t>Amortization Plant And Equipment</t>
  </si>
  <si>
    <t>Interest During Construction</t>
  </si>
  <si>
    <t>N/A</t>
  </si>
  <si>
    <t>Total Net Earnings</t>
  </si>
  <si>
    <t>Functionalized Revenue Requirement</t>
  </si>
  <si>
    <t>Functionalized Labour</t>
  </si>
  <si>
    <t>Schedule 3.1</t>
  </si>
  <si>
    <t>Allocators Based on O&amp;M ($,000)</t>
  </si>
  <si>
    <t>Change</t>
  </si>
  <si>
    <t>Gross</t>
  </si>
  <si>
    <t>Rate Base Excluding WC</t>
  </si>
  <si>
    <t>Allocation of Head Office Floor Space</t>
  </si>
  <si>
    <t>Function</t>
  </si>
  <si>
    <t>Floor</t>
  </si>
  <si>
    <t>Occupancy</t>
  </si>
  <si>
    <t>Allocator</t>
  </si>
  <si>
    <t>Information Technology</t>
  </si>
  <si>
    <t>Executive</t>
  </si>
  <si>
    <t>Average</t>
  </si>
  <si>
    <t>Detailed Analysis</t>
  </si>
  <si>
    <t>Allocator Components</t>
  </si>
  <si>
    <t>Weight</t>
  </si>
  <si>
    <t>6241</t>
  </si>
  <si>
    <t>6260</t>
  </si>
  <si>
    <t>Late Payment Charges</t>
  </si>
  <si>
    <t>6605</t>
  </si>
  <si>
    <t>Misc Revenue</t>
  </si>
  <si>
    <t>6622</t>
  </si>
  <si>
    <t>Rental Property Income Base WR</t>
  </si>
  <si>
    <t>6606</t>
  </si>
  <si>
    <t>Accrued Revenue Adjustment</t>
  </si>
  <si>
    <t>Power Supply Demand Related</t>
  </si>
  <si>
    <t>Power Supply Demand Related (%)</t>
  </si>
  <si>
    <t>Energy Costs ($,000)</t>
  </si>
  <si>
    <t>Schedule 2.3</t>
  </si>
  <si>
    <t>Energy Related</t>
  </si>
  <si>
    <t>Site Related</t>
  </si>
  <si>
    <t>Blended Allocator Assumptions</t>
  </si>
  <si>
    <t>Energy Cost Classification</t>
  </si>
  <si>
    <t>Schedule 2.2</t>
  </si>
  <si>
    <t>Base Allocators</t>
  </si>
  <si>
    <t>Site Allocator Weighting Assumptions</t>
  </si>
  <si>
    <t>Allocator Assumptions</t>
  </si>
  <si>
    <t>Energy - Input (MWh)</t>
  </si>
  <si>
    <t>Service Lines ($,000)</t>
  </si>
  <si>
    <t>Meter Assets ($,000)</t>
  </si>
  <si>
    <t>Billing (Weighted Sites)</t>
  </si>
  <si>
    <t>Remittance &amp; Collection (Weighted Sites)</t>
  </si>
  <si>
    <t>Meter Reading  (Weighted Sites)</t>
  </si>
  <si>
    <t>Service Connection Revenue ($,000)</t>
  </si>
  <si>
    <t>Penalty Revenue ($,000)</t>
  </si>
  <si>
    <t>1CP - Input (kW)</t>
  </si>
  <si>
    <t>1CP - Transmission (kW)</t>
  </si>
  <si>
    <t>1CP - Distribution Primary (kW)</t>
  </si>
  <si>
    <t>NCP - Distribution Primary (kW)</t>
  </si>
  <si>
    <t>NCP - Distribution Secondary (kW)</t>
  </si>
  <si>
    <t>Demand Allocators, Isolated (%)</t>
  </si>
  <si>
    <t>Energy Allocators, Isolated (%)</t>
  </si>
  <si>
    <t>Site Allocators, Isolated (%)</t>
  </si>
  <si>
    <t>Schedule 2.1</t>
  </si>
  <si>
    <t>Allocators by Function</t>
  </si>
  <si>
    <t>Classification Assumptions</t>
  </si>
  <si>
    <t>Allocator by Function Assumptions</t>
  </si>
  <si>
    <t>Full Revenue Requirement</t>
  </si>
  <si>
    <t>Demand Related Revenue Requirement</t>
  </si>
  <si>
    <t>Site Related Revenue Requirement</t>
  </si>
  <si>
    <t>Energy Related Revenue Requirement</t>
  </si>
  <si>
    <t>Reconciliation Check</t>
  </si>
  <si>
    <t>Functionalized Revenue Requirement, Summary</t>
  </si>
  <si>
    <t>Revenue Requirement ($,000)</t>
  </si>
  <si>
    <t>Revenue Requirement, Demand Related ($,000)</t>
  </si>
  <si>
    <t>Revenue Requirement, Site Related ($,000)</t>
  </si>
  <si>
    <t>Revenue Requirement, Energy Related ($,000)</t>
  </si>
  <si>
    <t>Schedule 1.2</t>
  </si>
  <si>
    <t>Unit Cost Summary</t>
  </si>
  <si>
    <t>Energy Related Revenue Requirement (¢/kWh)</t>
  </si>
  <si>
    <t>Demand Related Revenue Requirement ($/kW/Mo Billing Demand)</t>
  </si>
  <si>
    <t>Schedule 1.0</t>
  </si>
  <si>
    <t>Summary of Cost Allocation Results</t>
  </si>
  <si>
    <t>Allocated Cost (net of Other Revenue)</t>
  </si>
  <si>
    <t>Revenue Collected</t>
  </si>
  <si>
    <t>Revenue to Cost Ratio</t>
  </si>
  <si>
    <t>Unit Cost</t>
  </si>
  <si>
    <t>Demand Related ($/kW/Mo Billing Demand)</t>
  </si>
  <si>
    <t>Site Related ($/Bill/Mo)</t>
  </si>
  <si>
    <t>Allocated Share</t>
  </si>
  <si>
    <t>Schedule Index</t>
  </si>
  <si>
    <t>Centre Footer</t>
  </si>
  <si>
    <t>Prepared by Chymko Consulting</t>
  </si>
  <si>
    <t>Right Footer</t>
  </si>
  <si>
    <t>Calgary, AB</t>
  </si>
  <si>
    <t>T2R 1J4</t>
  </si>
  <si>
    <t>Schedule 2.4</t>
  </si>
  <si>
    <t>(403) 781-7691</t>
  </si>
  <si>
    <t>Schedule 2.0</t>
  </si>
  <si>
    <t>Schedule 3.0</t>
  </si>
  <si>
    <t>Schedule 3.2</t>
  </si>
  <si>
    <t>Schedule 5.1</t>
  </si>
  <si>
    <t>Schedule 6.3</t>
  </si>
  <si>
    <t>1.0: Summary of Cost Allocation Results</t>
  </si>
  <si>
    <t>2.0: Allocators by Function</t>
  </si>
  <si>
    <t>2.1: Allocators</t>
  </si>
  <si>
    <t>2.2: Allocator Assumptions</t>
  </si>
  <si>
    <t>3.0: Functionalized Revenue Requirement, Summary</t>
  </si>
  <si>
    <t>3.1: Functionalized Revenue Requirement</t>
  </si>
  <si>
    <t>4.0: Functionalized Gross Plant</t>
  </si>
  <si>
    <t>5.0: Functional Allocator Summary</t>
  </si>
  <si>
    <t>5.1: Functional Allocator Worksheet</t>
  </si>
  <si>
    <t>6.2: Contributions &amp; Intangible Assets</t>
  </si>
  <si>
    <t>6.3: Standard Lists</t>
  </si>
  <si>
    <t>Billing Demand (kW * 12 Months)</t>
  </si>
  <si>
    <t>Peak metered demand</t>
  </si>
  <si>
    <t>Sales (MWh)</t>
  </si>
  <si>
    <t>Finance Labour</t>
  </si>
  <si>
    <t>FTEs by Function</t>
  </si>
  <si>
    <t>Customer Payments</t>
  </si>
  <si>
    <t>Purchasing</t>
  </si>
  <si>
    <t>Payroll</t>
  </si>
  <si>
    <t>Accounts Receivable (Non-Electric)</t>
  </si>
  <si>
    <t>Accounts Payable</t>
  </si>
  <si>
    <t>Collection</t>
  </si>
  <si>
    <t>Finance Admin</t>
  </si>
  <si>
    <t>Functional Allocator Worksheet, Blended Allocators</t>
  </si>
  <si>
    <t>Weighting</t>
  </si>
  <si>
    <t>Schedule 5.2</t>
  </si>
  <si>
    <t>Call Centre</t>
  </si>
  <si>
    <t>Vehicle Related</t>
  </si>
  <si>
    <t>Functionalized Vehicle</t>
  </si>
  <si>
    <t>For Allocation (First)</t>
  </si>
  <si>
    <t>For Allocation (Second)</t>
  </si>
  <si>
    <t>Sales Data</t>
  </si>
  <si>
    <t>Revenue ($,000)</t>
  </si>
  <si>
    <t>Full Revenue Requirement (¢/kWh Sales)</t>
  </si>
  <si>
    <t>Allocated Revenue Requirement ($,000)</t>
  </si>
  <si>
    <t>Assumptions to Split Residential Rate Classes</t>
  </si>
  <si>
    <t>Used in Cost Allocation Model:</t>
  </si>
  <si>
    <t>STATUS QUO RATE CLASSES</t>
  </si>
  <si>
    <t>SPLIT RESIDENTIAL RATE CLASS</t>
  </si>
  <si>
    <t>5.2: Functional Allocator Worksheet, Blended Allocators</t>
  </si>
  <si>
    <t>Lighting</t>
  </si>
  <si>
    <t>Demand Related Revenue Requirement ($/1CP)</t>
  </si>
  <si>
    <t>Meter Reading  (Weighted Sites x 1000)</t>
  </si>
  <si>
    <t>Billing (Weighted Sites x 1000)</t>
  </si>
  <si>
    <t>Remittance &amp; Collection (Weighted Sites x 1000)</t>
  </si>
  <si>
    <t>Lighting &amp; Unmetered Fixtures</t>
  </si>
  <si>
    <t>Lighting &amp; Unmetered Equivalence</t>
  </si>
  <si>
    <t>Site Related Revenue Requirement ($/Bill)</t>
  </si>
  <si>
    <t>Average Bills per Month</t>
  </si>
  <si>
    <t>Net Earnings</t>
  </si>
  <si>
    <t>Unit Cost by Function</t>
  </si>
  <si>
    <t>Schedule 1.3</t>
  </si>
  <si>
    <t>Schedule 1.1</t>
  </si>
  <si>
    <t>Schedule 1.4</t>
  </si>
  <si>
    <t>Schedule 2.5</t>
  </si>
  <si>
    <t>Schedule 3.3</t>
  </si>
  <si>
    <t>Schedule 3.4</t>
  </si>
  <si>
    <t>Schedule 3.5</t>
  </si>
  <si>
    <t>Schedule 3.6</t>
  </si>
  <si>
    <t>Schedule 4.1</t>
  </si>
  <si>
    <t>1.1: Unit Cost Summary</t>
  </si>
  <si>
    <t>1.2: Unit Cost by Function</t>
  </si>
  <si>
    <t>1.3: Allocated Revenue Requirement ($,000)</t>
  </si>
  <si>
    <t>1.4: Allocated Revenue Requirement ($,000)</t>
  </si>
  <si>
    <t>2.4: Classification Assumptions</t>
  </si>
  <si>
    <t>2.5: Allocator by Function Assumptions</t>
  </si>
  <si>
    <t>3.2: Functionalized Labour</t>
  </si>
  <si>
    <t>3.3: Functionalized Vehicle</t>
  </si>
  <si>
    <t>3.4: Functionalized Rate Base</t>
  </si>
  <si>
    <t>3.5: Functionalized Contributions Related Distribution Plant</t>
  </si>
  <si>
    <t>3.6: Functionalized Amortization</t>
  </si>
  <si>
    <t>4.2: Rate Base ($,000)</t>
  </si>
  <si>
    <t>Substations 1841 Account</t>
  </si>
  <si>
    <t>Gross Revenue Requirement</t>
  </si>
  <si>
    <t>Net Revenue Requirement</t>
  </si>
  <si>
    <t>Other Revenue</t>
  </si>
  <si>
    <t>OATT Revenue</t>
  </si>
  <si>
    <t>7500</t>
  </si>
  <si>
    <t>Transmission Access</t>
  </si>
  <si>
    <t>7502</t>
  </si>
  <si>
    <t>Scheduling Service</t>
  </si>
  <si>
    <t>7503</t>
  </si>
  <si>
    <t>Wind Regulation and Load Follo</t>
  </si>
  <si>
    <t>7504</t>
  </si>
  <si>
    <t>Reactive Supply and Voltage Co</t>
  </si>
  <si>
    <t>7505</t>
  </si>
  <si>
    <t>Energy Imbalance OATT</t>
  </si>
  <si>
    <t>7507</t>
  </si>
  <si>
    <t>Residual Uplift</t>
  </si>
  <si>
    <t>7508</t>
  </si>
  <si>
    <t>Non-Capital Support Charge</t>
  </si>
  <si>
    <t>6340</t>
  </si>
  <si>
    <t>6342</t>
  </si>
  <si>
    <t>6343</t>
  </si>
  <si>
    <t>Regulation and Load Following</t>
  </si>
  <si>
    <t>6344</t>
  </si>
  <si>
    <t>6345</t>
  </si>
  <si>
    <t>6346</t>
  </si>
  <si>
    <t>Cumulative Transmission Energy</t>
  </si>
  <si>
    <t>6347</t>
  </si>
  <si>
    <t>6348</t>
  </si>
  <si>
    <t>Secondary voltage opex per fixture</t>
  </si>
  <si>
    <t>Revenue Share</t>
  </si>
  <si>
    <t>Pole Revenue</t>
  </si>
  <si>
    <t>Right of Way Amortization</t>
  </si>
  <si>
    <t>Transmission Component</t>
  </si>
  <si>
    <t>Distribution Component</t>
  </si>
  <si>
    <t>less Rate of Return Adjustment</t>
  </si>
  <si>
    <t>Rate of Return Adjustment</t>
  </si>
  <si>
    <t>Proportional Allocation of Revenue Adjustments on Schedule 1.0</t>
  </si>
  <si>
    <t>1CP - Input Firm (kW)</t>
  </si>
  <si>
    <t>1CP - Input Firm</t>
  </si>
  <si>
    <t>Firm</t>
  </si>
  <si>
    <t>Non-Firm</t>
  </si>
  <si>
    <t>Capacity Value ($/kW)</t>
  </si>
  <si>
    <t>Firm Capacity (kW)</t>
  </si>
  <si>
    <t>Appendix A</t>
  </si>
  <si>
    <t>2017 Trial Balance</t>
  </si>
  <si>
    <t>Revenue Requirement 2017</t>
  </si>
  <si>
    <t>Plant In Service 2017</t>
  </si>
  <si>
    <t>EPA, S. 48(12) - Schedule 3 Rate Base Filing (2017)</t>
  </si>
  <si>
    <t>9006</t>
  </si>
  <si>
    <t>7049</t>
  </si>
  <si>
    <t>Capacity Other</t>
  </si>
  <si>
    <t>7055</t>
  </si>
  <si>
    <t>COS Energy Purchase</t>
  </si>
  <si>
    <t>7180</t>
  </si>
  <si>
    <t>7202</t>
  </si>
  <si>
    <t>BGS CT Building and Services</t>
  </si>
  <si>
    <t>7780</t>
  </si>
  <si>
    <t>7754</t>
  </si>
  <si>
    <t>Maint street lights</t>
  </si>
  <si>
    <t>Additional Identifier</t>
  </si>
  <si>
    <t>Wind PPAs</t>
  </si>
  <si>
    <t>Lepreau Participation</t>
  </si>
  <si>
    <t>Using</t>
  </si>
  <si>
    <t>Options</t>
  </si>
  <si>
    <t>Recommended</t>
  </si>
  <si>
    <t>2014</t>
  </si>
  <si>
    <t>Alt Case</t>
  </si>
  <si>
    <t>CT Fuel</t>
  </si>
  <si>
    <t>Maintaining 5:1 Ratio</t>
  </si>
  <si>
    <t xml:space="preserve"> </t>
  </si>
  <si>
    <t xml:space="preserve">Report Tables </t>
  </si>
  <si>
    <t>Table 2</t>
  </si>
  <si>
    <t>Methods to Functionalize 2018 MECL Revenue Requirement</t>
  </si>
  <si>
    <t>Transmission – OATT</t>
  </si>
  <si>
    <t>Total Operating Income</t>
  </si>
  <si>
    <t>Long-Term Debt</t>
  </si>
  <si>
    <t>Short-Term Debt</t>
  </si>
  <si>
    <t>Interest Charged To Construction</t>
  </si>
  <si>
    <t>Income Taxes</t>
  </si>
  <si>
    <t>Direct Assign</t>
  </si>
  <si>
    <t>Assets &amp; Facilities</t>
  </si>
  <si>
    <t>Profes-sional Judgment</t>
  </si>
  <si>
    <t>MECL 2017 Statement of Earnings (Revenue Requirement)</t>
  </si>
  <si>
    <t>Twelve Months ending December 31, 2017</t>
  </si>
  <si>
    <t>Table 3</t>
  </si>
  <si>
    <t>Functionalized MECL Revenue Requirement ($,000)</t>
  </si>
  <si>
    <t>Power Supply</t>
  </si>
  <si>
    <t>Trans’n</t>
  </si>
  <si>
    <t>Distrib’n Network</t>
  </si>
  <si>
    <t>Services and Metering</t>
  </si>
  <si>
    <t>Customer Care</t>
  </si>
  <si>
    <t>Table 4</t>
  </si>
  <si>
    <t>Percent of total</t>
  </si>
  <si>
    <t>Excluding Power Supply</t>
  </si>
  <si>
    <t>2017 Revenue Requirement</t>
  </si>
  <si>
    <t>2014 Revenue Requirement</t>
  </si>
  <si>
    <t xml:space="preserve">Total Excluding Power Supply </t>
  </si>
  <si>
    <t>Table 5</t>
  </si>
  <si>
    <t>Classified 2017 MECL Revenue Requirement ($,000)</t>
  </si>
  <si>
    <t>Demand</t>
  </si>
  <si>
    <t>Energy</t>
  </si>
  <si>
    <t>Site</t>
  </si>
  <si>
    <t>Table 6</t>
  </si>
  <si>
    <t>Classified MECL Revenue Requirement ($,000)</t>
  </si>
  <si>
    <t xml:space="preserve">Not Including Power Supply </t>
  </si>
  <si>
    <t>Table 7</t>
  </si>
  <si>
    <t>Summary of 2017 Peak Demand Allocators</t>
  </si>
  <si>
    <t>Coincident Peak (kW)</t>
  </si>
  <si>
    <t>Non-Coincident Peak (kW)</t>
  </si>
  <si>
    <t>Energy Including Losses(MWh)</t>
  </si>
  <si>
    <t xml:space="preserve">Total </t>
  </si>
  <si>
    <t>Net Revenue Require-ment</t>
  </si>
  <si>
    <t>Gross Revenue Require-ment</t>
  </si>
  <si>
    <t>Capital Expenses</t>
  </si>
  <si>
    <t>Allocated 2014 MECL Revenue Requirement ($,000)</t>
  </si>
  <si>
    <t>Table 8</t>
  </si>
  <si>
    <t>Check</t>
  </si>
  <si>
    <t>Table 9</t>
  </si>
  <si>
    <t>Allocated MECL Revenue Requirement ($,000)</t>
  </si>
  <si>
    <t>Residential (S)16</t>
  </si>
  <si>
    <t>Total Revenue Requirement</t>
  </si>
  <si>
    <t xml:space="preserve">For Table 9 </t>
  </si>
  <si>
    <t xml:space="preserve">Net Revenue Requirement Exluding Power Supply </t>
  </si>
  <si>
    <t xml:space="preserve">Farm </t>
  </si>
  <si>
    <t>Table 10</t>
  </si>
  <si>
    <t>Allocated 2014 Net Revenue Requirement from Rates ($,000)</t>
  </si>
  <si>
    <t>Allocated 2017 Net Revenue Requirement from Rates ($,000)</t>
  </si>
  <si>
    <t>Percent Share</t>
  </si>
  <si>
    <t>Table 11</t>
  </si>
  <si>
    <t>Allocated Cost</t>
  </si>
  <si>
    <t>2014 Study</t>
  </si>
  <si>
    <t>Table 12</t>
  </si>
  <si>
    <t>Unit Cost Results for Consideration in Rate Design</t>
  </si>
  <si>
    <t xml:space="preserve">Table 1 </t>
  </si>
  <si>
    <t xml:space="preserve">2014 Net Revenue Requirement </t>
  </si>
  <si>
    <t xml:space="preserve">Difference </t>
  </si>
  <si>
    <t>% Change</t>
  </si>
  <si>
    <t>Difference</t>
  </si>
  <si>
    <t xml:space="preserve">% Change </t>
  </si>
  <si>
    <t xml:space="preserve">With PL changes </t>
  </si>
  <si>
    <t xml:space="preserve">Without PL changes </t>
  </si>
  <si>
    <t xml:space="preserve">2014 to 2017 Difference </t>
  </si>
  <si>
    <t xml:space="preserve">Claims </t>
  </si>
  <si>
    <t xml:space="preserve">Collections </t>
  </si>
  <si>
    <t xml:space="preserve">Uncollectables </t>
  </si>
  <si>
    <t xml:space="preserve">Direct </t>
  </si>
  <si>
    <t xml:space="preserve">up </t>
  </si>
  <si>
    <t xml:space="preserve">down </t>
  </si>
  <si>
    <t xml:space="preserve">Training is comparable. </t>
  </si>
  <si>
    <t xml:space="preserve">Customer Service  - super (supervision?) </t>
  </si>
  <si>
    <t xml:space="preserve">Head Office </t>
  </si>
  <si>
    <t xml:space="preserve">Finanace admin </t>
  </si>
  <si>
    <t xml:space="preserve">Finanace labour  - training </t>
  </si>
  <si>
    <t xml:space="preserve">Finance labour - super </t>
  </si>
  <si>
    <t>Allocated</t>
  </si>
  <si>
    <t xml:space="preserve">So overall, customer service is down for 2017 compared to 2014. It looks like it is related to costs assocaited with claims and uncollectables being down, and also supervision costs for customers service, and finance labour both being down. </t>
  </si>
  <si>
    <t xml:space="preserve">Transmission Increase </t>
  </si>
  <si>
    <t xml:space="preserve">increase </t>
  </si>
  <si>
    <t>`</t>
  </si>
  <si>
    <t>Distribution decrease</t>
  </si>
  <si>
    <t xml:space="preserve">SCADA costs fucntionalized according to the "scada" funtional allocator are down.  These are functionalized as 25% transmission and about 50% dist. </t>
  </si>
  <si>
    <t xml:space="preserve">Undergroud service line maintenance is also down - quite a bit. These costs are functionalized according to the distribution network functional allocator, which is attributed </t>
  </si>
  <si>
    <t xml:space="preserve">Service &amp; Metering proportional decrease...  </t>
  </si>
  <si>
    <t>Direct</t>
  </si>
  <si>
    <t>Dist Lines</t>
  </si>
  <si>
    <t xml:space="preserve">Total Plant </t>
  </si>
  <si>
    <t>Rate Base excl. WC</t>
  </si>
  <si>
    <t>Ash Notes</t>
  </si>
  <si>
    <t>Revenue to Cost Ratio (2015 Study)</t>
  </si>
  <si>
    <t>Schedule Report Tables</t>
  </si>
  <si>
    <t>Schedule 6.0A</t>
  </si>
  <si>
    <t>6.0: Revenue Requirement 2017</t>
  </si>
  <si>
    <t>6.1: Plant In Service 2017</t>
  </si>
  <si>
    <t>105, 535 - 10 Ave SW</t>
  </si>
  <si>
    <t xml:space="preserve">Sites </t>
  </si>
  <si>
    <t xml:space="preserve">Coincident Peak - Firm  (kW) </t>
  </si>
  <si>
    <t>Monthly Report to IRAC December 2017</t>
  </si>
  <si>
    <t xml:space="preserve">Revenue Requirement Summary </t>
  </si>
  <si>
    <t>($,0000)</t>
  </si>
  <si>
    <t>Pole revenue</t>
  </si>
  <si>
    <t>Presentation of internal OATT</t>
  </si>
  <si>
    <t>Weather Normalization</t>
  </si>
  <si>
    <t>add Weather Normalization</t>
  </si>
  <si>
    <t xml:space="preserve">4.1: Revenue Requirement Summary </t>
  </si>
  <si>
    <t>Table A</t>
  </si>
  <si>
    <t>General Service</t>
  </si>
  <si>
    <t>General Service (S)</t>
  </si>
  <si>
    <t>retirement of contributed assets</t>
  </si>
  <si>
    <t>Base Revenue, Comparable for 2019</t>
  </si>
  <si>
    <t>June 26,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164" formatCode="#,##0_);\(#,##0\);0_)"/>
    <numFmt numFmtId="165" formatCode="#,##0_)%;\(#,##0\)%;0_)%"/>
    <numFmt numFmtId="166" formatCode="#,##0,_);\(#,##0,\);0,_)"/>
    <numFmt numFmtId="167" formatCode="#,##0.00_);\(#,##0.00\);0.00_)"/>
    <numFmt numFmtId="168" formatCode="#,##0.0_);\(#,##0.0\);0.0_)"/>
    <numFmt numFmtId="169" formatCode=";;;"/>
    <numFmt numFmtId="170" formatCode="#,##0.0_)%;\(#,##0.0\)%;0.0_)%"/>
    <numFmt numFmtId="171" formatCode="0.0%"/>
  </numFmts>
  <fonts count="22" x14ac:knownFonts="1">
    <font>
      <sz val="11"/>
      <color theme="1"/>
      <name val="Verdana"/>
      <family val="2"/>
    </font>
    <font>
      <sz val="10"/>
      <color theme="1"/>
      <name val="Verdana"/>
      <family val="2"/>
    </font>
    <font>
      <sz val="9"/>
      <color indexed="81"/>
      <name val="Tahoma"/>
      <family val="2"/>
    </font>
    <font>
      <u/>
      <sz val="11"/>
      <color theme="10"/>
      <name val="Verdana"/>
      <family val="2"/>
    </font>
    <font>
      <sz val="10"/>
      <color theme="1"/>
      <name val="Verdana"/>
      <family val="2"/>
    </font>
    <font>
      <sz val="10"/>
      <color theme="3"/>
      <name val="Verdana"/>
      <family val="2"/>
    </font>
    <font>
      <sz val="10"/>
      <name val="Verdana"/>
      <family val="2"/>
    </font>
    <font>
      <sz val="10"/>
      <color theme="4"/>
      <name val="Verdana"/>
      <family val="2"/>
    </font>
    <font>
      <u/>
      <sz val="9"/>
      <color indexed="81"/>
      <name val="Tahoma"/>
      <family val="2"/>
    </font>
    <font>
      <sz val="8"/>
      <color theme="1"/>
      <name val="Verdana"/>
      <family val="2"/>
    </font>
    <font>
      <sz val="8"/>
      <color theme="3"/>
      <name val="Verdana"/>
      <family val="2"/>
    </font>
    <font>
      <b/>
      <sz val="9"/>
      <color indexed="81"/>
      <name val="Tahoma"/>
      <family val="2"/>
    </font>
    <font>
      <sz val="11"/>
      <color theme="3"/>
      <name val="Verdana"/>
      <family val="2"/>
    </font>
    <font>
      <sz val="9"/>
      <color theme="1"/>
      <name val="Verdana"/>
      <family val="2"/>
    </font>
    <font>
      <sz val="9"/>
      <name val="Verdana"/>
      <family val="2"/>
    </font>
    <font>
      <sz val="11"/>
      <color theme="1"/>
      <name val="Calibri"/>
      <family val="2"/>
    </font>
    <font>
      <b/>
      <sz val="10"/>
      <color theme="1"/>
      <name val="Verdana"/>
      <family val="2"/>
    </font>
    <font>
      <b/>
      <sz val="11"/>
      <color theme="1"/>
      <name val="Verdana"/>
      <family val="2"/>
    </font>
    <font>
      <sz val="9"/>
      <color rgb="FF000000"/>
      <name val="Verdana"/>
      <family val="2"/>
    </font>
    <font>
      <sz val="10"/>
      <color rgb="FF000000"/>
      <name val="Verdana"/>
      <family val="2"/>
    </font>
    <font>
      <sz val="10"/>
      <color rgb="FF1F497D"/>
      <name val="Verdana"/>
      <family val="2"/>
    </font>
    <font>
      <u/>
      <sz val="11"/>
      <color theme="11"/>
      <name val="Verdana"/>
      <family val="2"/>
    </font>
  </fonts>
  <fills count="3">
    <fill>
      <patternFill patternType="none"/>
    </fill>
    <fill>
      <patternFill patternType="gray125"/>
    </fill>
    <fill>
      <patternFill patternType="solid">
        <fgColor theme="0" tint="-0.14999847407452621"/>
        <bgColor indexed="64"/>
      </patternFill>
    </fill>
  </fills>
  <borders count="1">
    <border>
      <left/>
      <right/>
      <top/>
      <bottom/>
      <diagonal/>
    </border>
  </borders>
  <cellStyleXfs count="12">
    <xf numFmtId="0" fontId="0" fillId="0" borderId="0"/>
    <xf numFmtId="0" fontId="3"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cellStyleXfs>
  <cellXfs count="122">
    <xf numFmtId="0" fontId="0" fillId="0" borderId="0" xfId="0"/>
    <xf numFmtId="166" fontId="4" fillId="0" borderId="0" xfId="0" applyNumberFormat="1" applyFont="1" applyFill="1"/>
    <xf numFmtId="166" fontId="4" fillId="0" borderId="0" xfId="0" applyNumberFormat="1" applyFont="1" applyFill="1" applyAlignment="1">
      <alignment horizontal="left"/>
    </xf>
    <xf numFmtId="166" fontId="4" fillId="0" borderId="0" xfId="0" applyNumberFormat="1" applyFont="1" applyFill="1" applyAlignment="1">
      <alignment horizontal="left" indent="1"/>
    </xf>
    <xf numFmtId="166" fontId="4" fillId="0" borderId="0" xfId="0" applyNumberFormat="1" applyFont="1" applyFill="1" applyAlignment="1">
      <alignment horizontal="left" indent="2"/>
    </xf>
    <xf numFmtId="164" fontId="4" fillId="0" borderId="0" xfId="0" applyNumberFormat="1" applyFont="1" applyFill="1"/>
    <xf numFmtId="164" fontId="5" fillId="0" borderId="0" xfId="0" applyNumberFormat="1" applyFont="1" applyFill="1"/>
    <xf numFmtId="164" fontId="5" fillId="0" borderId="0" xfId="0" applyNumberFormat="1" applyFont="1" applyFill="1" applyAlignment="1">
      <alignment horizontal="center"/>
    </xf>
    <xf numFmtId="165" fontId="5" fillId="0" borderId="0" xfId="0" applyNumberFormat="1" applyFont="1" applyFill="1" applyAlignment="1">
      <alignment horizontal="right"/>
    </xf>
    <xf numFmtId="164" fontId="6" fillId="0" borderId="0" xfId="0" applyNumberFormat="1" applyFont="1" applyFill="1"/>
    <xf numFmtId="166" fontId="4" fillId="0" borderId="0" xfId="0" applyNumberFormat="1" applyFont="1" applyFill="1" applyAlignment="1">
      <alignment vertical="center" wrapText="1"/>
    </xf>
    <xf numFmtId="166" fontId="5" fillId="0" borderId="0" xfId="0" applyNumberFormat="1" applyFont="1" applyFill="1"/>
    <xf numFmtId="166" fontId="6" fillId="0" borderId="0" xfId="0" applyNumberFormat="1" applyFont="1" applyFill="1"/>
    <xf numFmtId="164" fontId="4" fillId="0" borderId="0" xfId="0" applyNumberFormat="1" applyFont="1" applyFill="1" applyAlignment="1">
      <alignment vertical="center" wrapText="1"/>
    </xf>
    <xf numFmtId="164" fontId="4" fillId="0" borderId="0" xfId="0" applyNumberFormat="1" applyFont="1" applyFill="1" applyAlignment="1">
      <alignment horizontal="center" vertical="center" wrapText="1"/>
    </xf>
    <xf numFmtId="164" fontId="5" fillId="0" borderId="0" xfId="0" applyNumberFormat="1" applyFont="1" applyFill="1" applyAlignment="1">
      <alignment horizontal="right"/>
    </xf>
    <xf numFmtId="164" fontId="4" fillId="0" borderId="0" xfId="0" applyNumberFormat="1" applyFont="1" applyFill="1" applyAlignment="1">
      <alignment horizontal="center"/>
    </xf>
    <xf numFmtId="164" fontId="4" fillId="0" borderId="0" xfId="0" quotePrefix="1" applyNumberFormat="1" applyFont="1" applyFill="1" applyAlignment="1">
      <alignment horizontal="right" indent="2"/>
    </xf>
    <xf numFmtId="164" fontId="9" fillId="0" borderId="0" xfId="0" applyNumberFormat="1" applyFont="1" applyFill="1"/>
    <xf numFmtId="166" fontId="4" fillId="0" borderId="0" xfId="0" applyNumberFormat="1" applyFont="1" applyFill="1" applyAlignment="1">
      <alignment horizontal="center" vertical="center" wrapText="1"/>
    </xf>
    <xf numFmtId="165" fontId="4" fillId="0" borderId="0" xfId="0" applyNumberFormat="1" applyFont="1" applyFill="1"/>
    <xf numFmtId="0" fontId="4" fillId="0" borderId="0" xfId="0" applyFont="1" applyFill="1"/>
    <xf numFmtId="0" fontId="5" fillId="0" borderId="0" xfId="0" applyFont="1" applyFill="1"/>
    <xf numFmtId="168" fontId="5" fillId="0" borderId="0" xfId="0" applyNumberFormat="1" applyFont="1" applyFill="1"/>
    <xf numFmtId="168" fontId="4" fillId="0" borderId="0" xfId="0" applyNumberFormat="1" applyFont="1" applyFill="1"/>
    <xf numFmtId="166" fontId="4" fillId="0" borderId="0" xfId="0" applyNumberFormat="1" applyFont="1" applyFill="1" applyAlignment="1">
      <alignment horizontal="left" vertical="center" wrapText="1" indent="1"/>
    </xf>
    <xf numFmtId="165" fontId="5" fillId="0" borderId="0" xfId="0" applyNumberFormat="1" applyFont="1" applyFill="1"/>
    <xf numFmtId="166" fontId="4" fillId="0" borderId="0" xfId="0" applyNumberFormat="1" applyFont="1" applyFill="1" applyAlignment="1"/>
    <xf numFmtId="164" fontId="4" fillId="0" borderId="0" xfId="0" applyNumberFormat="1" applyFont="1" applyFill="1" applyAlignment="1">
      <alignment horizontal="left"/>
    </xf>
    <xf numFmtId="164" fontId="4" fillId="0" borderId="0" xfId="0" applyNumberFormat="1" applyFont="1" applyFill="1" applyAlignment="1">
      <alignment horizontal="left" indent="1"/>
    </xf>
    <xf numFmtId="164" fontId="6" fillId="0" borderId="0" xfId="0" applyNumberFormat="1" applyFont="1" applyFill="1" applyAlignment="1">
      <alignment horizontal="left" indent="1"/>
    </xf>
    <xf numFmtId="166" fontId="4" fillId="0" borderId="0" xfId="0" quotePrefix="1" applyNumberFormat="1" applyFont="1" applyFill="1" applyAlignment="1">
      <alignment horizontal="center" vertical="center" wrapText="1"/>
    </xf>
    <xf numFmtId="166" fontId="4" fillId="0" borderId="0" xfId="0" applyNumberFormat="1" applyFont="1" applyFill="1" applyAlignment="1">
      <alignment horizontal="left" vertical="center" wrapText="1"/>
    </xf>
    <xf numFmtId="170" fontId="4" fillId="0" borderId="0" xfId="0" applyNumberFormat="1" applyFont="1" applyFill="1"/>
    <xf numFmtId="167" fontId="4" fillId="0" borderId="0" xfId="0" applyNumberFormat="1" applyFont="1" applyFill="1" applyAlignment="1">
      <alignment horizontal="center"/>
    </xf>
    <xf numFmtId="167" fontId="4" fillId="0" borderId="0" xfId="0" applyNumberFormat="1" applyFont="1" applyFill="1"/>
    <xf numFmtId="167" fontId="5" fillId="0" borderId="0" xfId="0" applyNumberFormat="1" applyFont="1" applyFill="1"/>
    <xf numFmtId="166" fontId="9" fillId="0" borderId="0" xfId="0" applyNumberFormat="1" applyFont="1" applyFill="1"/>
    <xf numFmtId="170" fontId="4" fillId="0" borderId="0" xfId="0" applyNumberFormat="1" applyFont="1" applyFill="1" applyAlignment="1">
      <alignment horizontal="center" vertical="center" wrapText="1"/>
    </xf>
    <xf numFmtId="167" fontId="4" fillId="0" borderId="0" xfId="0" applyNumberFormat="1" applyFont="1" applyFill="1" applyAlignment="1">
      <alignment horizontal="center" vertical="center" wrapText="1"/>
    </xf>
    <xf numFmtId="167" fontId="4" fillId="0" borderId="0" xfId="0" applyNumberFormat="1" applyFont="1" applyFill="1" applyAlignment="1">
      <alignment vertical="center" wrapText="1"/>
    </xf>
    <xf numFmtId="167" fontId="4" fillId="0" borderId="0" xfId="0" applyNumberFormat="1" applyFont="1" applyFill="1" applyAlignment="1">
      <alignment horizontal="left" indent="1"/>
    </xf>
    <xf numFmtId="167" fontId="4" fillId="0" borderId="0" xfId="0" applyNumberFormat="1" applyFont="1" applyFill="1" applyAlignment="1">
      <alignment horizontal="left"/>
    </xf>
    <xf numFmtId="167" fontId="4" fillId="0" borderId="0" xfId="0" applyNumberFormat="1" applyFont="1" applyFill="1" applyAlignment="1">
      <alignment horizontal="right"/>
    </xf>
    <xf numFmtId="169" fontId="4" fillId="0" borderId="0" xfId="0" applyNumberFormat="1" applyFont="1" applyFill="1"/>
    <xf numFmtId="0" fontId="3" fillId="0" borderId="0" xfId="1" applyFill="1"/>
    <xf numFmtId="170" fontId="6" fillId="0" borderId="0" xfId="0" applyNumberFormat="1" applyFont="1" applyFill="1"/>
    <xf numFmtId="170" fontId="5" fillId="0" borderId="0" xfId="0" applyNumberFormat="1" applyFont="1" applyFill="1"/>
    <xf numFmtId="166" fontId="10" fillId="0" borderId="0" xfId="0" applyNumberFormat="1" applyFont="1" applyFill="1"/>
    <xf numFmtId="0" fontId="1" fillId="0" borderId="0" xfId="0" applyFont="1" applyFill="1"/>
    <xf numFmtId="164" fontId="1" fillId="0" borderId="0" xfId="0" applyNumberFormat="1" applyFont="1" applyFill="1" applyAlignment="1">
      <alignment horizontal="center" vertical="center" wrapText="1"/>
    </xf>
    <xf numFmtId="164" fontId="1" fillId="0" borderId="0" xfId="0" applyNumberFormat="1" applyFont="1" applyFill="1"/>
    <xf numFmtId="0" fontId="4" fillId="0" borderId="0" xfId="0" applyNumberFormat="1" applyFont="1" applyFill="1"/>
    <xf numFmtId="164" fontId="1" fillId="0" borderId="0" xfId="0" quotePrefix="1" applyNumberFormat="1" applyFont="1" applyFill="1"/>
    <xf numFmtId="170" fontId="0" fillId="0" borderId="0" xfId="0" applyNumberFormat="1"/>
    <xf numFmtId="0" fontId="0" fillId="0" borderId="0" xfId="0" applyNumberFormat="1" applyAlignment="1">
      <alignment horizontal="center" vertical="center" wrapText="1"/>
    </xf>
    <xf numFmtId="170" fontId="12" fillId="0" borderId="0" xfId="0" applyNumberFormat="1" applyFont="1"/>
    <xf numFmtId="0" fontId="0" fillId="0" borderId="0" xfId="0" quotePrefix="1" applyNumberFormat="1" applyAlignment="1">
      <alignment horizontal="center" vertical="center" wrapText="1"/>
    </xf>
    <xf numFmtId="170" fontId="0" fillId="2" borderId="0" xfId="0" applyNumberFormat="1" applyFill="1"/>
    <xf numFmtId="0" fontId="0" fillId="2" borderId="0" xfId="0" quotePrefix="1" applyNumberFormat="1" applyFill="1" applyAlignment="1">
      <alignment horizontal="center" vertical="center" wrapText="1"/>
    </xf>
    <xf numFmtId="170" fontId="12" fillId="2" borderId="0" xfId="0" applyNumberFormat="1" applyFont="1" applyFill="1"/>
    <xf numFmtId="164" fontId="5" fillId="0" borderId="0" xfId="0" quotePrefix="1" applyNumberFormat="1" applyFont="1" applyFill="1"/>
    <xf numFmtId="164" fontId="7" fillId="0" borderId="0" xfId="0" applyNumberFormat="1" applyFont="1" applyFill="1"/>
    <xf numFmtId="166" fontId="1" fillId="0" borderId="0" xfId="0" applyNumberFormat="1" applyFont="1" applyFill="1"/>
    <xf numFmtId="171" fontId="4" fillId="0" borderId="0" xfId="0" applyNumberFormat="1" applyFont="1" applyFill="1"/>
    <xf numFmtId="166" fontId="1" fillId="0" borderId="0" xfId="0" applyNumberFormat="1" applyFont="1" applyFill="1" applyAlignment="1">
      <alignment horizontal="left" indent="1"/>
    </xf>
    <xf numFmtId="166" fontId="1" fillId="0" borderId="0" xfId="0" applyNumberFormat="1" applyFont="1" applyFill="1" applyAlignment="1">
      <alignment horizontal="left" indent="2"/>
    </xf>
    <xf numFmtId="166" fontId="1" fillId="0" borderId="0" xfId="0" applyNumberFormat="1" applyFont="1" applyFill="1" applyAlignment="1">
      <alignment horizontal="center" wrapText="1"/>
    </xf>
    <xf numFmtId="166" fontId="1" fillId="0" borderId="0" xfId="0" applyNumberFormat="1" applyFont="1" applyFill="1" applyBorder="1"/>
    <xf numFmtId="0" fontId="0" fillId="0" borderId="0" xfId="0" applyBorder="1"/>
    <xf numFmtId="166" fontId="1" fillId="0" borderId="0" xfId="0" applyNumberFormat="1" applyFont="1" applyFill="1" applyBorder="1" applyAlignment="1">
      <alignment horizontal="left"/>
    </xf>
    <xf numFmtId="0" fontId="13" fillId="0" borderId="0" xfId="0" applyFont="1"/>
    <xf numFmtId="9" fontId="1" fillId="0" borderId="0" xfId="0" applyNumberFormat="1" applyFont="1"/>
    <xf numFmtId="0" fontId="1" fillId="0" borderId="0" xfId="0" applyFont="1"/>
    <xf numFmtId="0" fontId="1" fillId="0" borderId="0" xfId="0" applyFont="1" applyAlignment="1">
      <alignment horizontal="right"/>
    </xf>
    <xf numFmtId="0" fontId="14" fillId="0" borderId="0" xfId="0" applyFont="1"/>
    <xf numFmtId="171" fontId="1" fillId="0" borderId="0" xfId="0" applyNumberFormat="1" applyFont="1" applyFill="1"/>
    <xf numFmtId="166" fontId="1" fillId="0" borderId="0" xfId="0" applyNumberFormat="1" applyFont="1" applyFill="1" applyAlignment="1">
      <alignment horizontal="left"/>
    </xf>
    <xf numFmtId="166" fontId="1" fillId="0" borderId="0" xfId="0" applyNumberFormat="1" applyFont="1" applyFill="1" applyBorder="1" applyAlignment="1">
      <alignment horizontal="center"/>
    </xf>
    <xf numFmtId="0" fontId="13" fillId="0" borderId="0" xfId="0" applyFont="1" applyAlignment="1">
      <alignment wrapText="1"/>
    </xf>
    <xf numFmtId="164" fontId="15" fillId="0" borderId="0" xfId="0" applyNumberFormat="1" applyFont="1" applyFill="1" applyBorder="1" applyAlignment="1">
      <alignment horizontal="center" vertical="center" wrapText="1"/>
    </xf>
    <xf numFmtId="164" fontId="15" fillId="0" borderId="0" xfId="0" applyNumberFormat="1" applyFont="1" applyFill="1" applyBorder="1"/>
    <xf numFmtId="164" fontId="0" fillId="0" borderId="0" xfId="0" applyNumberFormat="1"/>
    <xf numFmtId="0" fontId="1" fillId="0" borderId="0" xfId="0" applyFont="1" applyAlignment="1">
      <alignment wrapText="1"/>
    </xf>
    <xf numFmtId="0" fontId="16" fillId="0" borderId="0" xfId="0" applyFont="1"/>
    <xf numFmtId="171" fontId="1" fillId="0" borderId="0" xfId="0" applyNumberFormat="1" applyFont="1"/>
    <xf numFmtId="2" fontId="1" fillId="0" borderId="0" xfId="0" applyNumberFormat="1" applyFont="1" applyAlignment="1">
      <alignment horizontal="right" wrapText="1"/>
    </xf>
    <xf numFmtId="2" fontId="1" fillId="0" borderId="0" xfId="0" applyNumberFormat="1" applyFont="1" applyAlignment="1">
      <alignment horizontal="right"/>
    </xf>
    <xf numFmtId="166" fontId="0" fillId="0" borderId="0" xfId="0" applyNumberFormat="1"/>
    <xf numFmtId="0" fontId="13" fillId="0" borderId="0" xfId="0" applyFont="1" applyFill="1"/>
    <xf numFmtId="9" fontId="4" fillId="0" borderId="0" xfId="0" applyNumberFormat="1" applyFont="1" applyFill="1"/>
    <xf numFmtId="10" fontId="1" fillId="0" borderId="0" xfId="0" applyNumberFormat="1" applyFont="1"/>
    <xf numFmtId="166" fontId="6" fillId="0" borderId="0" xfId="0" applyNumberFormat="1" applyFont="1" applyFill="1" applyBorder="1"/>
    <xf numFmtId="166" fontId="1" fillId="0" borderId="0" xfId="0" applyNumberFormat="1" applyFont="1"/>
    <xf numFmtId="166" fontId="16" fillId="0" borderId="0" xfId="0" applyNumberFormat="1" applyFont="1" applyFill="1" applyBorder="1" applyAlignment="1">
      <alignment horizontal="left"/>
    </xf>
    <xf numFmtId="10" fontId="6" fillId="0" borderId="0" xfId="0" applyNumberFormat="1" applyFont="1" applyFill="1"/>
    <xf numFmtId="0" fontId="17" fillId="0" borderId="0" xfId="0" applyFont="1"/>
    <xf numFmtId="0" fontId="18" fillId="0" borderId="0" xfId="0" applyFont="1" applyFill="1" applyBorder="1"/>
    <xf numFmtId="0" fontId="0" fillId="0" borderId="0" xfId="0" applyFont="1" applyFill="1" applyBorder="1"/>
    <xf numFmtId="166" fontId="19" fillId="0" borderId="0" xfId="0" applyNumberFormat="1" applyFont="1" applyFill="1" applyBorder="1"/>
    <xf numFmtId="166" fontId="19" fillId="0" borderId="0" xfId="0" applyNumberFormat="1" applyFont="1" applyFill="1" applyBorder="1" applyAlignment="1">
      <alignment horizontal="left" indent="1"/>
    </xf>
    <xf numFmtId="166" fontId="19" fillId="0" borderId="0" xfId="0" applyNumberFormat="1" applyFont="1" applyFill="1" applyBorder="1" applyAlignment="1">
      <alignment horizontal="left"/>
    </xf>
    <xf numFmtId="166" fontId="1" fillId="0" borderId="0" xfId="0" applyNumberFormat="1" applyFont="1" applyFill="1" applyAlignment="1">
      <alignment horizontal="center" vertical="center" wrapText="1"/>
    </xf>
    <xf numFmtId="164" fontId="19" fillId="0" borderId="0" xfId="0" applyNumberFormat="1" applyFont="1" applyFill="1" applyBorder="1"/>
    <xf numFmtId="164" fontId="20" fillId="0" borderId="0" xfId="0" applyNumberFormat="1" applyFont="1" applyFill="1" applyBorder="1"/>
    <xf numFmtId="10" fontId="6" fillId="0" borderId="0" xfId="0" applyNumberFormat="1" applyFont="1" applyFill="1" applyBorder="1"/>
    <xf numFmtId="164" fontId="19" fillId="0" borderId="0" xfId="0" applyNumberFormat="1" applyFont="1"/>
    <xf numFmtId="164" fontId="20" fillId="0" borderId="0" xfId="0" applyNumberFormat="1" applyFont="1"/>
    <xf numFmtId="165" fontId="1" fillId="0" borderId="0" xfId="0" applyNumberFormat="1" applyFont="1" applyFill="1"/>
    <xf numFmtId="15" fontId="1" fillId="0" borderId="0" xfId="0" quotePrefix="1" applyNumberFormat="1" applyFont="1" applyFill="1"/>
    <xf numFmtId="166" fontId="15" fillId="0" borderId="0" xfId="0" applyNumberFormat="1" applyFont="1" applyFill="1" applyBorder="1"/>
    <xf numFmtId="170" fontId="1" fillId="0" borderId="0" xfId="0" applyNumberFormat="1" applyFont="1" applyFill="1"/>
    <xf numFmtId="164" fontId="1" fillId="0" borderId="0" xfId="0" applyNumberFormat="1" applyFont="1" applyFill="1" applyAlignment="1">
      <alignment vertical="center" wrapText="1"/>
    </xf>
    <xf numFmtId="165" fontId="1" fillId="0" borderId="0" xfId="0" applyNumberFormat="1" applyFont="1" applyFill="1" applyAlignment="1">
      <alignment horizontal="center" vertical="center" wrapText="1"/>
    </xf>
    <xf numFmtId="164" fontId="1" fillId="0" borderId="0" xfId="0" applyNumberFormat="1" applyFont="1" applyFill="1" applyAlignment="1">
      <alignment horizontal="right"/>
    </xf>
    <xf numFmtId="166" fontId="1" fillId="0" borderId="0" xfId="0" applyNumberFormat="1" applyFont="1" applyFill="1" applyAlignment="1">
      <alignment vertical="center" wrapText="1"/>
    </xf>
    <xf numFmtId="166" fontId="1" fillId="0" borderId="0" xfId="0" applyNumberFormat="1" applyFont="1" applyFill="1" applyAlignment="1">
      <alignment wrapText="1"/>
    </xf>
    <xf numFmtId="167" fontId="1" fillId="0" borderId="0" xfId="0" applyNumberFormat="1" applyFont="1" applyFill="1"/>
    <xf numFmtId="9" fontId="1" fillId="0" borderId="0" xfId="0" applyNumberFormat="1" applyFont="1" applyFill="1"/>
    <xf numFmtId="166" fontId="1" fillId="0" borderId="0" xfId="0" applyNumberFormat="1" applyFont="1" applyFill="1" applyAlignment="1">
      <alignment horizontal="right" vertical="center" wrapText="1"/>
    </xf>
    <xf numFmtId="0" fontId="1" fillId="0" borderId="0" xfId="0" applyFont="1" applyAlignment="1">
      <alignment wrapText="1"/>
    </xf>
    <xf numFmtId="0" fontId="0" fillId="0" borderId="0" xfId="0" applyAlignment="1">
      <alignment wrapText="1"/>
    </xf>
  </cellXfs>
  <cellStyles count="12">
    <cellStyle name="Followed Hyperlink" xfId="2" builtinId="9" hidden="1"/>
    <cellStyle name="Followed Hyperlink" xfId="3" builtinId="9" hidden="1"/>
    <cellStyle name="Followed Hyperlink" xfId="4" builtinId="9" hidden="1"/>
    <cellStyle name="Followed Hyperlink" xfId="5" builtinId="9" hidden="1"/>
    <cellStyle name="Followed Hyperlink" xfId="6" builtinId="9" hidden="1"/>
    <cellStyle name="Followed Hyperlink" xfId="7" builtinId="9" hidden="1"/>
    <cellStyle name="Followed Hyperlink" xfId="8" builtinId="9" hidden="1"/>
    <cellStyle name="Followed Hyperlink" xfId="9" builtinId="9" hidden="1"/>
    <cellStyle name="Followed Hyperlink" xfId="10" builtinId="9" hidden="1"/>
    <cellStyle name="Followed Hyperlink" xfId="11" builtinId="9" hidden="1"/>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C\Users\Ashley\AppData\Local\Microsoft\Windows\INetCache\Content.Outlook\BPP8E5CJ\Sales%20Data%202018%2005%20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ummary"/>
    </sheetNames>
    <sheetDataSet>
      <sheetData sheetId="0">
        <row r="6">
          <cell r="O6">
            <v>303682</v>
          </cell>
          <cell r="P6" t="str">
            <v>Sites</v>
          </cell>
          <cell r="Q6" t="str">
            <v>Residential</v>
          </cell>
        </row>
        <row r="7">
          <cell r="O7">
            <v>408486</v>
          </cell>
          <cell r="P7" t="str">
            <v>Sites</v>
          </cell>
          <cell r="Q7" t="str">
            <v>Residential</v>
          </cell>
        </row>
        <row r="8">
          <cell r="O8">
            <v>12668</v>
          </cell>
          <cell r="P8" t="str">
            <v>Sites</v>
          </cell>
          <cell r="Q8" t="str">
            <v>Residential (S)</v>
          </cell>
        </row>
        <row r="9">
          <cell r="O9">
            <v>38994</v>
          </cell>
          <cell r="P9" t="str">
            <v>Sites</v>
          </cell>
          <cell r="Q9" t="str">
            <v>Residential (S)</v>
          </cell>
        </row>
        <row r="10">
          <cell r="O10">
            <v>86289</v>
          </cell>
          <cell r="P10" t="str">
            <v>Sites</v>
          </cell>
          <cell r="Q10" t="str">
            <v>General Service 1</v>
          </cell>
        </row>
        <row r="11">
          <cell r="O11">
            <v>10282</v>
          </cell>
          <cell r="P11" t="str">
            <v>Sites</v>
          </cell>
          <cell r="Q11" t="str">
            <v>General Service 1 (S)</v>
          </cell>
        </row>
        <row r="12">
          <cell r="O12">
            <v>41</v>
          </cell>
          <cell r="P12" t="str">
            <v>Sites</v>
          </cell>
          <cell r="Q12" t="str">
            <v>Large Industrial</v>
          </cell>
        </row>
        <row r="13">
          <cell r="O13">
            <v>3528</v>
          </cell>
          <cell r="P13" t="str">
            <v>Sites</v>
          </cell>
          <cell r="Q13" t="str">
            <v>Small Industrial</v>
          </cell>
        </row>
        <row r="14">
          <cell r="O14">
            <v>31</v>
          </cell>
          <cell r="P14" t="str">
            <v>Sites</v>
          </cell>
          <cell r="Q14" t="str">
            <v>Large Industrial</v>
          </cell>
        </row>
        <row r="15">
          <cell r="O15">
            <v>-31</v>
          </cell>
          <cell r="P15" t="str">
            <v>Sites</v>
          </cell>
          <cell r="Q15" t="str">
            <v>Small Industrial</v>
          </cell>
        </row>
        <row r="16">
          <cell r="O16">
            <v>1728</v>
          </cell>
          <cell r="P16" t="str">
            <v>Sites</v>
          </cell>
          <cell r="Q16" t="str">
            <v>Unmetered</v>
          </cell>
        </row>
        <row r="17">
          <cell r="O17">
            <v>39820</v>
          </cell>
          <cell r="P17" t="str">
            <v>Sites</v>
          </cell>
          <cell r="Q17" t="str">
            <v>Lights</v>
          </cell>
        </row>
        <row r="20">
          <cell r="O20">
            <v>181705.182</v>
          </cell>
          <cell r="P20" t="str">
            <v>Sales</v>
          </cell>
          <cell r="Q20" t="str">
            <v>Residential</v>
          </cell>
        </row>
        <row r="21">
          <cell r="O21">
            <v>375678.446</v>
          </cell>
          <cell r="P21" t="str">
            <v>Sales</v>
          </cell>
          <cell r="Q21" t="str">
            <v>Residential</v>
          </cell>
        </row>
        <row r="22">
          <cell r="O22">
            <v>7702.5990000000002</v>
          </cell>
          <cell r="P22" t="str">
            <v>Sales</v>
          </cell>
          <cell r="Q22" t="str">
            <v>Residential (S)</v>
          </cell>
        </row>
        <row r="23">
          <cell r="O23">
            <v>11927.753000000001</v>
          </cell>
          <cell r="P23" t="str">
            <v>Sales</v>
          </cell>
          <cell r="Q23" t="str">
            <v>Residential (S)</v>
          </cell>
        </row>
        <row r="24">
          <cell r="O24">
            <v>375639.04600000003</v>
          </cell>
          <cell r="P24" t="str">
            <v>Sales</v>
          </cell>
          <cell r="Q24" t="str">
            <v>General Service 1</v>
          </cell>
        </row>
        <row r="25">
          <cell r="O25">
            <v>9279.4219999999987</v>
          </cell>
          <cell r="P25" t="str">
            <v>Sales</v>
          </cell>
          <cell r="Q25" t="str">
            <v>General Service 1 (S)</v>
          </cell>
        </row>
        <row r="26">
          <cell r="O26">
            <v>133621.837</v>
          </cell>
          <cell r="P26" t="str">
            <v>Sales</v>
          </cell>
          <cell r="Q26" t="str">
            <v>Large Industrial</v>
          </cell>
        </row>
        <row r="27">
          <cell r="O27">
            <v>104569.569</v>
          </cell>
          <cell r="P27" t="str">
            <v>Sales</v>
          </cell>
          <cell r="Q27" t="str">
            <v>Small Industrial</v>
          </cell>
        </row>
        <row r="28">
          <cell r="O28">
            <v>16407.413</v>
          </cell>
          <cell r="P28" t="str">
            <v>Sales</v>
          </cell>
          <cell r="Q28" t="str">
            <v>Large Industrial</v>
          </cell>
        </row>
        <row r="29">
          <cell r="O29">
            <v>-16407.413</v>
          </cell>
          <cell r="P29" t="str">
            <v>Sales</v>
          </cell>
          <cell r="Q29" t="str">
            <v>Small Industrial</v>
          </cell>
        </row>
        <row r="30">
          <cell r="O30">
            <v>2415.6110000000003</v>
          </cell>
          <cell r="P30" t="str">
            <v>Sales</v>
          </cell>
          <cell r="Q30" t="str">
            <v>Unmetered</v>
          </cell>
        </row>
        <row r="31">
          <cell r="O31">
            <v>5518.762999999999</v>
          </cell>
          <cell r="P31" t="str">
            <v>Sales</v>
          </cell>
          <cell r="Q31" t="str">
            <v>Lights</v>
          </cell>
        </row>
        <row r="35">
          <cell r="O35">
            <v>32226715.320000004</v>
          </cell>
          <cell r="Q35" t="str">
            <v>Residential</v>
          </cell>
        </row>
        <row r="36">
          <cell r="O36">
            <v>61548109.059999995</v>
          </cell>
          <cell r="Q36" t="str">
            <v>Residential</v>
          </cell>
        </row>
        <row r="37">
          <cell r="O37">
            <v>1389375.96</v>
          </cell>
          <cell r="Q37" t="str">
            <v>Residential (S)</v>
          </cell>
        </row>
        <row r="38">
          <cell r="O38">
            <v>3100765.5999999996</v>
          </cell>
          <cell r="Q38" t="str">
            <v>Residential (S)</v>
          </cell>
        </row>
        <row r="39">
          <cell r="O39">
            <v>59582272.240000002</v>
          </cell>
          <cell r="Q39" t="str">
            <v>General Service 1</v>
          </cell>
        </row>
        <row r="40">
          <cell r="O40">
            <v>1823035.75</v>
          </cell>
          <cell r="Q40" t="str">
            <v>General Service 1 (S)</v>
          </cell>
        </row>
        <row r="41">
          <cell r="O41">
            <v>11792029.310000001</v>
          </cell>
          <cell r="Q41" t="str">
            <v>Large Industrial</v>
          </cell>
        </row>
        <row r="42">
          <cell r="O42">
            <v>13883004.850000001</v>
          </cell>
          <cell r="Q42" t="str">
            <v>Small Industrial</v>
          </cell>
        </row>
        <row r="43">
          <cell r="O43">
            <v>1751167.6596000001</v>
          </cell>
          <cell r="Q43" t="str">
            <v>Large Industrial</v>
          </cell>
        </row>
        <row r="44">
          <cell r="O44">
            <v>-2063733.0300000003</v>
          </cell>
          <cell r="Q44" t="str">
            <v>Small Industrial</v>
          </cell>
        </row>
        <row r="45">
          <cell r="O45">
            <v>10170.370000000001</v>
          </cell>
        </row>
        <row r="46">
          <cell r="O46">
            <v>418129.27000000008</v>
          </cell>
          <cell r="Q46" t="str">
            <v>Unmetered</v>
          </cell>
        </row>
        <row r="47">
          <cell r="O47">
            <v>2427455.61</v>
          </cell>
          <cell r="Q47" t="str">
            <v>Lights</v>
          </cell>
        </row>
        <row r="48">
          <cell r="O48">
            <v>639390.66000000015</v>
          </cell>
        </row>
        <row r="49">
          <cell r="O49">
            <v>463551.91999999993</v>
          </cell>
        </row>
        <row r="50">
          <cell r="O50">
            <v>189304005.92000002</v>
          </cell>
        </row>
        <row r="54">
          <cell r="O54">
            <v>438966.49999999994</v>
          </cell>
          <cell r="Q54" t="str">
            <v>Residential</v>
          </cell>
        </row>
        <row r="55">
          <cell r="O55">
            <v>913964.95999999973</v>
          </cell>
          <cell r="Q55" t="str">
            <v>Residential</v>
          </cell>
        </row>
        <row r="56">
          <cell r="O56">
            <v>18885.29</v>
          </cell>
          <cell r="Q56" t="str">
            <v>Residential (S)</v>
          </cell>
        </row>
        <row r="57">
          <cell r="O57">
            <v>24933.41</v>
          </cell>
          <cell r="Q57" t="str">
            <v>Residential (S)</v>
          </cell>
        </row>
        <row r="58">
          <cell r="O58">
            <v>887305.69000000006</v>
          </cell>
          <cell r="Q58" t="str">
            <v>General Service 1</v>
          </cell>
        </row>
        <row r="59">
          <cell r="O59">
            <v>19419.140000000003</v>
          </cell>
          <cell r="Q59" t="str">
            <v>General Service 1 (S)</v>
          </cell>
        </row>
        <row r="60">
          <cell r="O60">
            <v>310059.19000000006</v>
          </cell>
          <cell r="Q60" t="str">
            <v>Large Industrial</v>
          </cell>
        </row>
        <row r="61">
          <cell r="O61">
            <v>242197.99</v>
          </cell>
          <cell r="Q61" t="str">
            <v>Small Industrial</v>
          </cell>
        </row>
        <row r="62">
          <cell r="O62">
            <v>39078.509999999995</v>
          </cell>
          <cell r="Q62" t="str">
            <v>Large Industrial</v>
          </cell>
        </row>
        <row r="63">
          <cell r="O63">
            <v>-39078.509999999995</v>
          </cell>
          <cell r="Q63" t="str">
            <v>Small Industrial</v>
          </cell>
        </row>
        <row r="64">
          <cell r="O64">
            <v>0</v>
          </cell>
        </row>
        <row r="65">
          <cell r="O65">
            <v>5664.42</v>
          </cell>
          <cell r="Q65" t="str">
            <v>Unmetered</v>
          </cell>
        </row>
        <row r="66">
          <cell r="O66">
            <v>12944.859999999999</v>
          </cell>
          <cell r="Q66" t="str">
            <v>Lights</v>
          </cell>
        </row>
        <row r="67">
          <cell r="O67">
            <v>0</v>
          </cell>
        </row>
        <row r="68">
          <cell r="O68">
            <v>0</v>
          </cell>
        </row>
        <row r="69">
          <cell r="O69">
            <v>2874341.4499999997</v>
          </cell>
        </row>
        <row r="73">
          <cell r="O73">
            <v>916109.29999999993</v>
          </cell>
          <cell r="P73" t="str">
            <v>Billing Demand</v>
          </cell>
          <cell r="Q73" t="str">
            <v>General Service 1</v>
          </cell>
        </row>
        <row r="74">
          <cell r="O74">
            <v>15480.300000000001</v>
          </cell>
          <cell r="P74" t="str">
            <v>Billing Demand</v>
          </cell>
          <cell r="Q74" t="str">
            <v>General Service 1 (S)</v>
          </cell>
        </row>
        <row r="75">
          <cell r="O75">
            <v>234959.60000000003</v>
          </cell>
          <cell r="P75" t="str">
            <v>Billing Demand</v>
          </cell>
          <cell r="Q75" t="str">
            <v>Large Industrial</v>
          </cell>
        </row>
        <row r="76">
          <cell r="O76">
            <v>352391.99999999994</v>
          </cell>
          <cell r="P76" t="str">
            <v>Billing Demand</v>
          </cell>
          <cell r="Q76" t="str">
            <v>Small Industrial</v>
          </cell>
        </row>
        <row r="77">
          <cell r="O77">
            <v>26476.87228622632</v>
          </cell>
          <cell r="P77" t="str">
            <v>Billing Demand</v>
          </cell>
          <cell r="Q77" t="str">
            <v>Large Industrial</v>
          </cell>
        </row>
        <row r="78">
          <cell r="O78">
            <v>-26476.87228622632</v>
          </cell>
          <cell r="P78" t="str">
            <v>Billing Demand</v>
          </cell>
          <cell r="Q78" t="str">
            <v>Small Industrial</v>
          </cell>
        </row>
        <row r="79">
          <cell r="O79">
            <v>1300</v>
          </cell>
          <cell r="P79" t="str">
            <v>Billing Demand</v>
          </cell>
          <cell r="Q79" t="str">
            <v>Unmetered</v>
          </cell>
        </row>
        <row r="80">
          <cell r="O80">
            <v>1520241.2</v>
          </cell>
        </row>
        <row r="84">
          <cell r="O84">
            <v>916109.29999999993</v>
          </cell>
          <cell r="P84" t="str">
            <v>Peak Metered Demand</v>
          </cell>
          <cell r="Q84" t="str">
            <v>General Service 1</v>
          </cell>
        </row>
        <row r="85">
          <cell r="O85">
            <v>15480.300000000001</v>
          </cell>
          <cell r="P85" t="str">
            <v>Peak Metered Demand</v>
          </cell>
          <cell r="Q85" t="str">
            <v>General Service 1 (S)</v>
          </cell>
        </row>
        <row r="86">
          <cell r="O86">
            <v>233857.20000000004</v>
          </cell>
          <cell r="P86" t="str">
            <v>Peak Metered Demand</v>
          </cell>
          <cell r="Q86" t="str">
            <v>Large Industrial</v>
          </cell>
        </row>
        <row r="87">
          <cell r="O87">
            <v>350485.50000000006</v>
          </cell>
          <cell r="P87" t="str">
            <v>Peak Metered Demand</v>
          </cell>
          <cell r="Q87" t="str">
            <v>Small Industrial</v>
          </cell>
        </row>
        <row r="88">
          <cell r="O88">
            <v>26476.87228622632</v>
          </cell>
          <cell r="P88" t="str">
            <v>Peak Metered Demand</v>
          </cell>
          <cell r="Q88" t="str">
            <v>Large Industrial</v>
          </cell>
        </row>
        <row r="89">
          <cell r="O89">
            <v>-26476.87228622632</v>
          </cell>
          <cell r="P89" t="str">
            <v>Peak Metered Demand</v>
          </cell>
          <cell r="Q89" t="str">
            <v>Small Industrial</v>
          </cell>
        </row>
        <row r="90">
          <cell r="O90">
            <v>0</v>
          </cell>
          <cell r="P90" t="str">
            <v>Peak Metered Demand</v>
          </cell>
          <cell r="Q90" t="str">
            <v>Unmetered</v>
          </cell>
        </row>
        <row r="91">
          <cell r="O91">
            <v>1515932.3</v>
          </cell>
        </row>
        <row r="92">
          <cell r="O92">
            <v>1102.3999999999978</v>
          </cell>
        </row>
        <row r="94">
          <cell r="O94">
            <v>0</v>
          </cell>
        </row>
        <row r="95">
          <cell r="O95">
            <v>0</v>
          </cell>
        </row>
        <row r="96">
          <cell r="O96">
            <v>0</v>
          </cell>
        </row>
        <row r="100">
          <cell r="O100">
            <v>31787748.819999997</v>
          </cell>
          <cell r="P100" t="str">
            <v>Revenue</v>
          </cell>
          <cell r="Q100" t="str">
            <v>Residential</v>
          </cell>
        </row>
        <row r="101">
          <cell r="O101">
            <v>60634144.099999987</v>
          </cell>
          <cell r="P101" t="str">
            <v>Revenue</v>
          </cell>
          <cell r="Q101" t="str">
            <v>Residential</v>
          </cell>
        </row>
        <row r="102">
          <cell r="O102">
            <v>1370490.67</v>
          </cell>
          <cell r="P102" t="str">
            <v>Revenue</v>
          </cell>
          <cell r="Q102" t="str">
            <v>Residential (S)</v>
          </cell>
        </row>
        <row r="103">
          <cell r="O103">
            <v>3075832.1900000004</v>
          </cell>
          <cell r="P103" t="str">
            <v>Revenue</v>
          </cell>
          <cell r="Q103" t="str">
            <v>Residential (S)</v>
          </cell>
        </row>
        <row r="104">
          <cell r="O104">
            <v>58694966.54999999</v>
          </cell>
          <cell r="P104" t="str">
            <v>Revenue</v>
          </cell>
          <cell r="Q104" t="str">
            <v>General Service 1</v>
          </cell>
        </row>
        <row r="105">
          <cell r="O105">
            <v>1803616.61</v>
          </cell>
          <cell r="P105" t="str">
            <v>Revenue</v>
          </cell>
          <cell r="Q105" t="str">
            <v>General Service 1 (S)</v>
          </cell>
        </row>
        <row r="106">
          <cell r="O106">
            <v>11481970.119999999</v>
          </cell>
          <cell r="P106" t="str">
            <v>Revenue</v>
          </cell>
          <cell r="Q106" t="str">
            <v>Large Industrial</v>
          </cell>
        </row>
        <row r="107">
          <cell r="O107">
            <v>13640806.859999999</v>
          </cell>
          <cell r="P107" t="str">
            <v>Revenue</v>
          </cell>
          <cell r="Q107" t="str">
            <v>Small Industrial</v>
          </cell>
        </row>
        <row r="108">
          <cell r="O108">
            <v>1712089.1496000001</v>
          </cell>
          <cell r="P108" t="str">
            <v>Revenue</v>
          </cell>
          <cell r="Q108" t="str">
            <v>Large Industrial</v>
          </cell>
        </row>
        <row r="109">
          <cell r="O109">
            <v>-2024654.5199999998</v>
          </cell>
          <cell r="P109" t="str">
            <v>Revenue</v>
          </cell>
          <cell r="Q109" t="str">
            <v>Small Industrial</v>
          </cell>
        </row>
        <row r="110">
          <cell r="O110">
            <v>10170.370000000001</v>
          </cell>
          <cell r="P110" t="str">
            <v>Revenue</v>
          </cell>
        </row>
        <row r="111">
          <cell r="O111">
            <v>412464.85</v>
          </cell>
          <cell r="P111" t="str">
            <v>Revenue</v>
          </cell>
          <cell r="Q111" t="str">
            <v>Unmetered</v>
          </cell>
        </row>
        <row r="112">
          <cell r="O112">
            <v>2414510.75</v>
          </cell>
          <cell r="P112" t="str">
            <v>Revenue</v>
          </cell>
          <cell r="Q112" t="str">
            <v>Lights</v>
          </cell>
        </row>
        <row r="113">
          <cell r="O113">
            <v>639390.66000000015</v>
          </cell>
          <cell r="P113" t="str">
            <v>Revenue</v>
          </cell>
        </row>
        <row r="114">
          <cell r="O114">
            <v>463551.91999999993</v>
          </cell>
          <cell r="P114" t="str">
            <v>Revenue</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AE318"/>
  <sheetViews>
    <sheetView zoomScaleNormal="100" zoomScaleSheetLayoutView="40" workbookViewId="0"/>
  </sheetViews>
  <sheetFormatPr defaultColWidth="8.69921875" defaultRowHeight="14.25" x14ac:dyDescent="0.2"/>
  <cols>
    <col min="1" max="1" width="27" customWidth="1"/>
    <col min="2" max="2" width="10.8984375" customWidth="1"/>
    <col min="3" max="3" width="11.59765625" bestFit="1" customWidth="1"/>
    <col min="4" max="4" width="10.8984375" customWidth="1"/>
    <col min="5" max="5" width="13.3984375" customWidth="1"/>
    <col min="6" max="6" width="10.09765625" customWidth="1"/>
    <col min="7" max="7" width="15.296875" customWidth="1"/>
    <col min="8" max="8" width="10.8984375" customWidth="1"/>
    <col min="9" max="9" width="12.09765625" customWidth="1"/>
    <col min="12" max="12" width="11.296875" customWidth="1"/>
    <col min="23" max="23" width="27.09765625" bestFit="1" customWidth="1"/>
  </cols>
  <sheetData>
    <row r="1" spans="1:5" x14ac:dyDescent="0.2">
      <c r="A1" s="63" t="s">
        <v>839</v>
      </c>
      <c r="B1" s="1"/>
    </row>
    <row r="2" spans="1:5" x14ac:dyDescent="0.2">
      <c r="A2" s="63" t="s">
        <v>740</v>
      </c>
      <c r="B2" s="1"/>
    </row>
    <row r="3" spans="1:5" x14ac:dyDescent="0.2">
      <c r="A3" s="63"/>
      <c r="B3" s="1"/>
    </row>
    <row r="4" spans="1:5" x14ac:dyDescent="0.2">
      <c r="A4" s="63" t="s">
        <v>854</v>
      </c>
      <c r="B4" s="1"/>
    </row>
    <row r="5" spans="1:5" ht="25.5" x14ac:dyDescent="0.2">
      <c r="A5" s="63"/>
      <c r="B5" s="116" t="s">
        <v>578</v>
      </c>
      <c r="C5" s="116" t="s">
        <v>799</v>
      </c>
      <c r="D5" s="116" t="s">
        <v>579</v>
      </c>
      <c r="E5" s="116" t="s">
        <v>800</v>
      </c>
    </row>
    <row r="6" spans="1:5" x14ac:dyDescent="0.2">
      <c r="A6" s="63"/>
      <c r="B6" s="1"/>
      <c r="C6" s="64"/>
    </row>
    <row r="7" spans="1:5" x14ac:dyDescent="0.2">
      <c r="A7" s="63" t="s">
        <v>3</v>
      </c>
      <c r="B7" s="64">
        <f t="array" aca="1" ref="B7:B15" ca="1">TRANSPOSE('1.0'!B10:J10)</f>
        <v>0.45932493257009177</v>
      </c>
      <c r="C7" s="64">
        <f t="array" aca="1" ref="C7:C15" ca="1">TRANSPOSE('1.0'!B13:J13)</f>
        <v>0.50276862166339342</v>
      </c>
      <c r="D7" s="64">
        <f t="array" aca="1" ref="D7:D15" ca="1">TRANSPOSE('1.0'!B15:K15)</f>
        <v>0.91359108897932084</v>
      </c>
      <c r="E7" s="64">
        <f t="array" ref="E7:E16">TRANSPOSE('1.0'!B16:K16)</f>
        <v>0.91963384319689068</v>
      </c>
    </row>
    <row r="8" spans="1:5" x14ac:dyDescent="0.2">
      <c r="A8" s="63" t="s">
        <v>4</v>
      </c>
      <c r="B8" s="64">
        <f ca="1"/>
        <v>2.3603160028563004E-2</v>
      </c>
      <c r="C8" s="64">
        <f ca="1"/>
        <v>2.471185988507411E-2</v>
      </c>
      <c r="D8" s="64">
        <f ca="1"/>
        <v>0.95513490843395576</v>
      </c>
      <c r="E8" s="64">
        <v>0.96948267842670666</v>
      </c>
    </row>
    <row r="9" spans="1:5" x14ac:dyDescent="0.2">
      <c r="A9" s="63" t="s">
        <v>47</v>
      </c>
      <c r="B9" s="64">
        <f ca="1"/>
        <v>3.7618090158353185E-2</v>
      </c>
      <c r="C9" s="64">
        <f ca="1"/>
        <v>4.5846406040067587E-2</v>
      </c>
      <c r="D9" s="64">
        <f ca="1"/>
        <v>0.82052429857809916</v>
      </c>
      <c r="E9" s="64">
        <v>0.81303946789306769</v>
      </c>
    </row>
    <row r="10" spans="1:5" x14ac:dyDescent="0.2">
      <c r="A10" s="63" t="s">
        <v>855</v>
      </c>
      <c r="B10" s="64">
        <f ca="1"/>
        <v>0.31851117605774881</v>
      </c>
      <c r="C10" s="64">
        <f ca="1"/>
        <v>0.26221049450862638</v>
      </c>
      <c r="D10" s="64">
        <f ca="1"/>
        <v>1.2147155919698334</v>
      </c>
      <c r="E10" s="64">
        <v>1.1721313611648878</v>
      </c>
    </row>
    <row r="11" spans="1:5" x14ac:dyDescent="0.2">
      <c r="A11" s="63" t="s">
        <v>856</v>
      </c>
      <c r="B11" s="64">
        <f ca="1"/>
        <v>9.6756014709914028E-3</v>
      </c>
      <c r="C11" s="64">
        <f ca="1"/>
        <v>8.5683424543918241E-3</v>
      </c>
      <c r="D11" s="64">
        <f ca="1"/>
        <v>1.1292267463040109</v>
      </c>
      <c r="E11" s="64">
        <v>1.1510228545763892</v>
      </c>
    </row>
    <row r="12" spans="1:5" x14ac:dyDescent="0.2">
      <c r="A12" s="63" t="s">
        <v>7</v>
      </c>
      <c r="B12" s="64">
        <f ca="1"/>
        <v>6.3946537067160289E-2</v>
      </c>
      <c r="C12" s="64">
        <f ca="1"/>
        <v>6.2442319900128232E-2</v>
      </c>
      <c r="D12" s="64">
        <f ca="1"/>
        <v>1.0240897066194519</v>
      </c>
      <c r="E12" s="64">
        <v>0.95855881861667858</v>
      </c>
    </row>
    <row r="13" spans="1:5" x14ac:dyDescent="0.2">
      <c r="A13" s="63" t="s">
        <v>8</v>
      </c>
      <c r="B13" s="64">
        <f ca="1"/>
        <v>7.2327252139649481E-2</v>
      </c>
      <c r="C13" s="64">
        <f ca="1"/>
        <v>7.7299643487724945E-2</v>
      </c>
      <c r="D13" s="64">
        <f ca="1"/>
        <v>0.93567381266299021</v>
      </c>
      <c r="E13" s="64">
        <v>1.0012928268877019</v>
      </c>
    </row>
    <row r="14" spans="1:5" x14ac:dyDescent="0.2">
      <c r="A14" s="63" t="s">
        <v>9</v>
      </c>
      <c r="B14" s="64">
        <f ca="1"/>
        <v>1.2761949113852488E-2</v>
      </c>
      <c r="C14" s="64">
        <f ca="1"/>
        <v>1.4013490036300841E-2</v>
      </c>
      <c r="D14" s="64">
        <f ca="1"/>
        <v>0.91069027635468858</v>
      </c>
      <c r="E14" s="64">
        <v>1.0304223148938236</v>
      </c>
    </row>
    <row r="15" spans="1:5" x14ac:dyDescent="0.2">
      <c r="A15" s="63" t="s">
        <v>10</v>
      </c>
      <c r="B15" s="64">
        <f ca="1"/>
        <v>2.231301393589514E-3</v>
      </c>
      <c r="C15" s="64">
        <f ca="1"/>
        <v>2.1388220242927539E-3</v>
      </c>
      <c r="D15" s="64">
        <f ca="1"/>
        <v>1.0432384594166222</v>
      </c>
      <c r="E15" s="64">
        <v>1.0318045804176477</v>
      </c>
    </row>
    <row r="16" spans="1:5" x14ac:dyDescent="0.2">
      <c r="A16" s="63" t="s">
        <v>216</v>
      </c>
      <c r="B16" s="64">
        <f ca="1">SUM(B7:B15)</f>
        <v>1</v>
      </c>
      <c r="C16" s="64">
        <f ca="1">SUM(C7:C15)</f>
        <v>1</v>
      </c>
      <c r="D16" s="64">
        <f ca="1">IFERROR(B16/C16,0)</f>
        <v>1</v>
      </c>
      <c r="E16" s="64">
        <v>1</v>
      </c>
    </row>
    <row r="17" spans="1:6" x14ac:dyDescent="0.2">
      <c r="A17" s="63"/>
      <c r="B17" s="1"/>
    </row>
    <row r="18" spans="1:6" x14ac:dyDescent="0.2">
      <c r="A18" s="63"/>
      <c r="B18" s="1"/>
    </row>
    <row r="20" spans="1:6" x14ac:dyDescent="0.2">
      <c r="A20" s="63" t="s">
        <v>803</v>
      </c>
    </row>
    <row r="21" spans="1:6" x14ac:dyDescent="0.2">
      <c r="A21" s="63" t="s">
        <v>752</v>
      </c>
    </row>
    <row r="22" spans="1:6" x14ac:dyDescent="0.2">
      <c r="A22" s="63"/>
    </row>
    <row r="23" spans="1:6" x14ac:dyDescent="0.2">
      <c r="B23" s="71" t="s">
        <v>753</v>
      </c>
      <c r="C23" s="67"/>
      <c r="D23" s="67"/>
      <c r="E23" s="67"/>
      <c r="F23" s="67"/>
    </row>
    <row r="24" spans="1:6" x14ac:dyDescent="0.2">
      <c r="A24" s="63" t="s">
        <v>265</v>
      </c>
      <c r="C24" s="1"/>
      <c r="D24" s="1"/>
    </row>
    <row r="25" spans="1:6" x14ac:dyDescent="0.2">
      <c r="A25" s="66" t="s">
        <v>250</v>
      </c>
      <c r="B25" s="1">
        <f>'4.1'!B5</f>
        <v>118465129.59</v>
      </c>
      <c r="C25" s="3"/>
    </row>
    <row r="26" spans="1:6" x14ac:dyDescent="0.2">
      <c r="A26" s="66" t="s">
        <v>251</v>
      </c>
      <c r="B26" s="1">
        <f>'4.1'!B6</f>
        <v>-2358689</v>
      </c>
      <c r="C26" s="3"/>
    </row>
    <row r="27" spans="1:6" x14ac:dyDescent="0.2">
      <c r="A27" s="65" t="s">
        <v>252</v>
      </c>
      <c r="B27" s="1">
        <f>'4.1'!B7</f>
        <v>116106440.59</v>
      </c>
      <c r="C27" s="3"/>
    </row>
    <row r="28" spans="1:6" x14ac:dyDescent="0.2">
      <c r="A28" s="65" t="s">
        <v>125</v>
      </c>
      <c r="B28" s="1">
        <f>'4.1'!B8</f>
        <v>4475583.7899999944</v>
      </c>
      <c r="C28" s="3"/>
    </row>
    <row r="29" spans="1:6" x14ac:dyDescent="0.2">
      <c r="A29" s="65" t="s">
        <v>13</v>
      </c>
      <c r="B29" s="1">
        <f>'4.1'!B9</f>
        <v>1220448.2900000003</v>
      </c>
      <c r="C29" s="3"/>
    </row>
    <row r="30" spans="1:6" x14ac:dyDescent="0.2">
      <c r="A30" s="65" t="s">
        <v>253</v>
      </c>
      <c r="B30" s="1">
        <f>'4.1'!B10</f>
        <v>2055982.67</v>
      </c>
      <c r="C30" s="3"/>
    </row>
    <row r="31" spans="1:6" x14ac:dyDescent="0.2">
      <c r="A31" s="65" t="s">
        <v>743</v>
      </c>
      <c r="B31" s="1">
        <f>'4.1'!B11</f>
        <v>225184.86000000004</v>
      </c>
      <c r="C31" s="3"/>
    </row>
    <row r="32" spans="1:6" x14ac:dyDescent="0.2">
      <c r="A32" s="65" t="s">
        <v>255</v>
      </c>
      <c r="B32" s="1">
        <f>'4.1'!B12</f>
        <v>9059706.0699999966</v>
      </c>
      <c r="C32" s="3"/>
    </row>
    <row r="33" spans="1:8" x14ac:dyDescent="0.2">
      <c r="A33" s="65" t="s">
        <v>256</v>
      </c>
      <c r="B33" s="1">
        <f>'4.1'!B13</f>
        <v>133143346.27</v>
      </c>
      <c r="C33" s="3"/>
    </row>
    <row r="34" spans="1:8" x14ac:dyDescent="0.2">
      <c r="A34" s="63" t="s">
        <v>139</v>
      </c>
      <c r="B34" s="1">
        <f>'4.1'!B14</f>
        <v>0</v>
      </c>
      <c r="C34" s="2"/>
    </row>
    <row r="35" spans="1:8" x14ac:dyDescent="0.2">
      <c r="A35" s="65" t="s">
        <v>497</v>
      </c>
      <c r="B35" s="1">
        <f>'4.1'!B15</f>
        <v>850842.53999999992</v>
      </c>
      <c r="C35" s="3"/>
    </row>
    <row r="36" spans="1:8" x14ac:dyDescent="0.2">
      <c r="A36" s="65" t="s">
        <v>498</v>
      </c>
      <c r="B36" s="1">
        <f>'4.1'!B16</f>
        <v>21372682.920000002</v>
      </c>
      <c r="C36" s="3"/>
    </row>
    <row r="37" spans="1:8" x14ac:dyDescent="0.2">
      <c r="A37" s="65" t="s">
        <v>257</v>
      </c>
      <c r="B37" s="1">
        <f>'4.1'!B17</f>
        <v>22223525.460000001</v>
      </c>
      <c r="C37" s="3"/>
    </row>
    <row r="38" spans="1:8" x14ac:dyDescent="0.2">
      <c r="A38" s="63" t="s">
        <v>744</v>
      </c>
      <c r="B38" s="1">
        <f>'4.1'!B18</f>
        <v>155366871.73000002</v>
      </c>
      <c r="C38" s="1"/>
    </row>
    <row r="39" spans="1:8" x14ac:dyDescent="0.2">
      <c r="A39" s="63" t="s">
        <v>249</v>
      </c>
      <c r="B39" s="1">
        <f>'4.1'!B19</f>
        <v>0</v>
      </c>
      <c r="C39" s="1"/>
    </row>
    <row r="40" spans="1:8" x14ac:dyDescent="0.2">
      <c r="A40" s="65" t="s">
        <v>745</v>
      </c>
      <c r="B40" s="1">
        <f>'4.1'!B20</f>
        <v>12065450.08</v>
      </c>
      <c r="C40" s="3"/>
    </row>
    <row r="41" spans="1:8" x14ac:dyDescent="0.2">
      <c r="A41" s="65" t="s">
        <v>746</v>
      </c>
      <c r="B41" s="1">
        <f>'4.1'!B21</f>
        <v>627409.91999999946</v>
      </c>
      <c r="C41" s="3"/>
    </row>
    <row r="42" spans="1:8" x14ac:dyDescent="0.2">
      <c r="A42" s="65" t="s">
        <v>747</v>
      </c>
      <c r="B42" s="1">
        <f>'4.1'!B22</f>
        <v>-449760</v>
      </c>
      <c r="C42" s="3"/>
    </row>
    <row r="43" spans="1:8" x14ac:dyDescent="0.2">
      <c r="A43" s="65" t="s">
        <v>261</v>
      </c>
      <c r="B43" s="1">
        <f>'4.1'!B23</f>
        <v>8708.1999999999989</v>
      </c>
      <c r="C43" s="3"/>
    </row>
    <row r="44" spans="1:8" x14ac:dyDescent="0.2">
      <c r="A44" s="65" t="s">
        <v>262</v>
      </c>
      <c r="B44" s="1">
        <f>'4.1'!B24</f>
        <v>12251808.199999999</v>
      </c>
      <c r="C44" s="3"/>
    </row>
    <row r="45" spans="1:8" x14ac:dyDescent="0.2">
      <c r="A45" s="63" t="s">
        <v>263</v>
      </c>
      <c r="B45" s="1">
        <f>'4.1'!B25</f>
        <v>18868883.070000015</v>
      </c>
      <c r="C45" s="1"/>
    </row>
    <row r="46" spans="1:8" x14ac:dyDescent="0.2">
      <c r="A46" s="63" t="s">
        <v>748</v>
      </c>
      <c r="B46" s="1">
        <f>'4.1'!B26</f>
        <v>5940739.7400000002</v>
      </c>
      <c r="C46" s="1"/>
    </row>
    <row r="47" spans="1:8" x14ac:dyDescent="0.2">
      <c r="A47" s="63" t="s">
        <v>646</v>
      </c>
      <c r="B47" s="1">
        <f>'4.1'!B27</f>
        <v>12928143.330000013</v>
      </c>
      <c r="C47" s="1"/>
    </row>
    <row r="48" spans="1:8" x14ac:dyDescent="0.2">
      <c r="A48" s="68" t="s">
        <v>670</v>
      </c>
      <c r="B48" s="1">
        <f>'4.1'!B28</f>
        <v>186487563.00000003</v>
      </c>
      <c r="C48" s="1"/>
      <c r="E48" s="69"/>
      <c r="F48" s="69"/>
      <c r="G48" s="69"/>
      <c r="H48" s="69"/>
    </row>
    <row r="49" spans="1:8" x14ac:dyDescent="0.2">
      <c r="A49" s="68" t="s">
        <v>673</v>
      </c>
      <c r="B49" s="1">
        <f>'4.1'!B29</f>
        <v>-1914166.1399999994</v>
      </c>
      <c r="C49" s="1"/>
      <c r="E49" s="69"/>
      <c r="F49" s="69"/>
      <c r="G49" s="69"/>
      <c r="H49" s="69"/>
    </row>
    <row r="50" spans="1:8" x14ac:dyDescent="0.2">
      <c r="A50" s="70" t="s">
        <v>672</v>
      </c>
      <c r="B50" s="1">
        <f>'4.1'!B30</f>
        <v>-1972575.1800000006</v>
      </c>
      <c r="C50" s="1"/>
      <c r="E50" s="69"/>
      <c r="F50" s="69"/>
      <c r="G50" s="69"/>
      <c r="H50" s="69"/>
    </row>
    <row r="51" spans="1:8" x14ac:dyDescent="0.2">
      <c r="A51" s="70" t="s">
        <v>671</v>
      </c>
      <c r="B51" s="1">
        <f>'4.1'!B31</f>
        <v>182600821.68000004</v>
      </c>
      <c r="C51" s="1"/>
      <c r="E51" s="69"/>
      <c r="F51" s="69"/>
      <c r="G51" s="69"/>
      <c r="H51" s="69"/>
    </row>
    <row r="56" spans="1:8" x14ac:dyDescent="0.2">
      <c r="A56" s="63" t="s">
        <v>741</v>
      </c>
    </row>
    <row r="57" spans="1:8" x14ac:dyDescent="0.2">
      <c r="A57" s="63" t="s">
        <v>742</v>
      </c>
    </row>
    <row r="58" spans="1:8" ht="25.5" x14ac:dyDescent="0.2">
      <c r="B58" s="67" t="s">
        <v>749</v>
      </c>
      <c r="C58" s="67" t="s">
        <v>750</v>
      </c>
      <c r="D58" s="67" t="s">
        <v>157</v>
      </c>
      <c r="E58" s="67" t="s">
        <v>751</v>
      </c>
      <c r="F58" s="67" t="s">
        <v>216</v>
      </c>
    </row>
    <row r="59" spans="1:8" x14ac:dyDescent="0.2">
      <c r="A59" s="63" t="s">
        <v>265</v>
      </c>
      <c r="B59" s="1"/>
    </row>
    <row r="60" spans="1:8" x14ac:dyDescent="0.2">
      <c r="A60" s="65" t="s">
        <v>250</v>
      </c>
      <c r="B60" s="90">
        <f>'3.1'!R7/'3.1'!R184</f>
        <v>0.98625464205681801</v>
      </c>
      <c r="C60" s="90">
        <f>(SUM('3.1'!L38:Q38)+SUM('3.1'!B69:E69)+'3.1'!D38)/'3.1'!R184</f>
        <v>7.3033384844499762E-3</v>
      </c>
      <c r="D60" s="90">
        <f>'3.1'!G38/'3.1'!R184</f>
        <v>0</v>
      </c>
      <c r="E60" s="90">
        <f>(SUM('3.1'!B38:C38)+SUM('3.1'!E38:F38)+SUM('3.1'!H38:K38))/'3.1'!R184</f>
        <v>6.4420194587320959E-3</v>
      </c>
      <c r="F60" s="90">
        <f>SUM(B60:E60)</f>
        <v>1</v>
      </c>
    </row>
    <row r="61" spans="1:8" x14ac:dyDescent="0.2">
      <c r="A61" s="65" t="s">
        <v>251</v>
      </c>
      <c r="B61" s="90">
        <f>'3.1'!R8/'3.1'!R185</f>
        <v>1</v>
      </c>
      <c r="C61" s="90">
        <f>(SUM('3.1'!L39:Q39)+SUM('3.1'!B70:E70)+'3.1'!D39)/'3.1'!R185</f>
        <v>0</v>
      </c>
      <c r="D61" s="90">
        <f>'3.1'!G39/'3.1'!R185</f>
        <v>0</v>
      </c>
      <c r="E61" s="90">
        <f>(SUM('3.1'!B39:C39)+SUM('3.1'!E39:F39)+SUM('3.1'!H39:K39))/'3.1'!R185</f>
        <v>0</v>
      </c>
      <c r="F61" s="90">
        <f t="shared" ref="F61:F86" si="0">SUM(B61:E61)</f>
        <v>1</v>
      </c>
    </row>
    <row r="62" spans="1:8" x14ac:dyDescent="0.2">
      <c r="A62" s="65" t="s">
        <v>252</v>
      </c>
      <c r="B62" s="90">
        <f>'3.1'!R9/'3.1'!R186</f>
        <v>0.98597540668953876</v>
      </c>
      <c r="C62" s="90">
        <f>(SUM('3.1'!L40:Q40)+SUM('3.1'!B71:E71)+'3.1'!D40)/'3.1'!R186</f>
        <v>7.4517049666107636E-3</v>
      </c>
      <c r="D62" s="90">
        <f>'3.1'!G40/'3.1'!R186</f>
        <v>0</v>
      </c>
      <c r="E62" s="90">
        <f>(SUM('3.1'!B40:C40)+SUM('3.1'!E40:F40)+SUM('3.1'!H40:K40))/'3.1'!R186</f>
        <v>6.5728883438506535E-3</v>
      </c>
      <c r="F62" s="90">
        <f t="shared" si="0"/>
        <v>1.0000000000000002</v>
      </c>
    </row>
    <row r="63" spans="1:8" x14ac:dyDescent="0.2">
      <c r="A63" s="65" t="s">
        <v>125</v>
      </c>
      <c r="B63" s="90">
        <f>'3.1'!R10/'3.1'!R187</f>
        <v>0.16158244687895792</v>
      </c>
      <c r="C63" s="90">
        <f>(SUM('3.1'!L41:Q41)+SUM('3.1'!B72:E72)+'3.1'!D41)/'3.1'!R187</f>
        <v>0.76733836548281886</v>
      </c>
      <c r="D63" s="90">
        <f>'3.1'!G41/'3.1'!R187</f>
        <v>0</v>
      </c>
      <c r="E63" s="90">
        <f>(SUM('3.1'!B41:C41)+SUM('3.1'!E41:F41)+SUM('3.1'!H41:K41))/'3.1'!R187</f>
        <v>7.1079187638223379E-2</v>
      </c>
      <c r="F63" s="90">
        <f t="shared" si="0"/>
        <v>1.0000000000000002</v>
      </c>
    </row>
    <row r="64" spans="1:8" x14ac:dyDescent="0.2">
      <c r="A64" s="65" t="s">
        <v>13</v>
      </c>
      <c r="B64" s="90">
        <f>'3.1'!R11/'3.1'!R188</f>
        <v>1</v>
      </c>
      <c r="C64" s="90">
        <f>(SUM('3.1'!L42:Q42)+SUM('3.1'!B73:E73)+'3.1'!D42)/'3.1'!R188</f>
        <v>0</v>
      </c>
      <c r="D64" s="90">
        <f>'3.1'!G42/'3.1'!R188</f>
        <v>0</v>
      </c>
      <c r="E64" s="90">
        <f>(SUM('3.1'!B42:C42)+SUM('3.1'!E42:F42)+SUM('3.1'!H42:K42))/'3.1'!R188</f>
        <v>0</v>
      </c>
      <c r="F64" s="90">
        <f t="shared" si="0"/>
        <v>1</v>
      </c>
    </row>
    <row r="65" spans="1:6" x14ac:dyDescent="0.2">
      <c r="A65" s="65" t="s">
        <v>253</v>
      </c>
      <c r="B65" s="90">
        <f>'3.1'!R12/'3.1'!R189</f>
        <v>5.6923694789703647E-2</v>
      </c>
      <c r="C65" s="90">
        <f>(SUM('3.1'!L43:Q43)+SUM('3.1'!B74:E74)+'3.1'!D43)/'3.1'!R189</f>
        <v>0.94307630521029617</v>
      </c>
      <c r="D65" s="90">
        <f>'3.1'!G43/'3.1'!R189</f>
        <v>0</v>
      </c>
      <c r="E65" s="90">
        <f>(SUM('3.1'!B43:C43)+SUM('3.1'!E43:F43)+SUM('3.1'!H43:K43))/'3.1'!R189</f>
        <v>0</v>
      </c>
      <c r="F65" s="90">
        <f t="shared" si="0"/>
        <v>0.99999999999999978</v>
      </c>
    </row>
    <row r="66" spans="1:6" x14ac:dyDescent="0.2">
      <c r="A66" s="65" t="s">
        <v>743</v>
      </c>
      <c r="B66" s="90">
        <f>'3.1'!R13/'3.1'!R190</f>
        <v>1</v>
      </c>
      <c r="C66" s="90">
        <f>(SUM('3.1'!L44:Q44)+SUM('3.1'!B75:E75)+'3.1'!D44)/'3.1'!R190</f>
        <v>0</v>
      </c>
      <c r="D66" s="90">
        <f>'3.1'!G44/'3.1'!R190</f>
        <v>0</v>
      </c>
      <c r="E66" s="90">
        <f>(SUM('3.1'!B44:C44)+SUM('3.1'!E44:F44)+SUM('3.1'!H44:K44))/'3.1'!R190</f>
        <v>0</v>
      </c>
      <c r="F66" s="90">
        <f t="shared" si="0"/>
        <v>1</v>
      </c>
    </row>
    <row r="67" spans="1:6" x14ac:dyDescent="0.2">
      <c r="A67" s="65" t="s">
        <v>255</v>
      </c>
      <c r="B67" s="90">
        <f>'3.1'!R14/'3.1'!R191</f>
        <v>7.0981727776958783E-2</v>
      </c>
      <c r="C67" s="90">
        <f>(SUM('3.1'!L45:Q45)+SUM('3.1'!B76:E76)+'3.1'!D45)/'3.1'!R191</f>
        <v>0.159458148955157</v>
      </c>
      <c r="D67" s="90">
        <f>'3.1'!G45/'3.1'!R191</f>
        <v>0.47261590463497216</v>
      </c>
      <c r="E67" s="90">
        <f>(SUM('3.1'!B45:C45)+SUM('3.1'!E45:F45)+SUM('3.1'!H45:K45))/'3.1'!R191</f>
        <v>0.29694421863291187</v>
      </c>
      <c r="F67" s="90">
        <f t="shared" si="0"/>
        <v>0.99999999999999978</v>
      </c>
    </row>
    <row r="68" spans="1:6" x14ac:dyDescent="0.2">
      <c r="A68" s="65" t="s">
        <v>256</v>
      </c>
      <c r="B68" s="90">
        <f>'3.1'!R15/'3.1'!R192</f>
        <v>0.88180907960591259</v>
      </c>
      <c r="C68" s="90">
        <f>(SUM('3.1'!L46:Q46)+SUM('3.1'!B77:E77)+'3.1'!D46)/'3.1'!R192</f>
        <v>5.7705253812831023E-2</v>
      </c>
      <c r="D68" s="90">
        <f>'3.1'!G46/'3.1'!R192</f>
        <v>3.2159032350869872E-2</v>
      </c>
      <c r="E68" s="90">
        <f>(SUM('3.1'!B46:C46)+SUM('3.1'!E46:F46)+SUM('3.1'!H46:K46))/'3.1'!R192</f>
        <v>2.8326634230386609E-2</v>
      </c>
      <c r="F68" s="90">
        <f t="shared" si="0"/>
        <v>1</v>
      </c>
    </row>
    <row r="69" spans="1:6" x14ac:dyDescent="0.2">
      <c r="A69" s="63" t="s">
        <v>139</v>
      </c>
      <c r="B69" s="90"/>
      <c r="C69" s="90"/>
      <c r="D69" s="90"/>
      <c r="E69" s="90"/>
      <c r="F69" s="90"/>
    </row>
    <row r="70" spans="1:6" x14ac:dyDescent="0.2">
      <c r="A70" s="65" t="s">
        <v>497</v>
      </c>
      <c r="B70" s="90">
        <f>'3.1'!R17/'3.1'!R194</f>
        <v>0.49489266251308972</v>
      </c>
      <c r="C70" s="90">
        <f>(SUM('3.1'!L48:Q48)+SUM('3.1'!B79:E79)+'3.1'!D48)/'3.1'!R194</f>
        <v>7.9679784228936179E-2</v>
      </c>
      <c r="D70" s="90">
        <f>'3.1'!G48/'3.1'!R194</f>
        <v>0.42542755325797416</v>
      </c>
      <c r="E70" s="90">
        <f>(SUM('3.1'!B48:C48)+SUM('3.1'!E48:F48)+SUM('3.1'!H48:K48))/'3.1'!R194</f>
        <v>0</v>
      </c>
      <c r="F70" s="90">
        <f t="shared" si="0"/>
        <v>1</v>
      </c>
    </row>
    <row r="71" spans="1:6" x14ac:dyDescent="0.2">
      <c r="A71" s="65" t="s">
        <v>498</v>
      </c>
      <c r="B71" s="90">
        <f>'3.1'!R18/'3.1'!R195</f>
        <v>0</v>
      </c>
      <c r="C71" s="90">
        <f>(SUM('3.1'!L49:Q49)+SUM('3.1'!B80:E80)+'3.1'!D49)/'3.1'!R195</f>
        <v>0.99999999999999978</v>
      </c>
      <c r="D71" s="90">
        <f>'3.1'!G49/'3.1'!R195</f>
        <v>0</v>
      </c>
      <c r="E71" s="90">
        <f>(SUM('3.1'!B49:C49)+SUM('3.1'!E49:F49)+SUM('3.1'!H49:K49))/'3.1'!R195</f>
        <v>0</v>
      </c>
      <c r="F71" s="90">
        <f t="shared" si="0"/>
        <v>0.99999999999999978</v>
      </c>
    </row>
    <row r="72" spans="1:6" x14ac:dyDescent="0.2">
      <c r="A72" s="65" t="s">
        <v>257</v>
      </c>
      <c r="B72" s="90">
        <f>'3.1'!R19/'3.1'!R196</f>
        <v>1.8947296672523529E-2</v>
      </c>
      <c r="C72" s="90">
        <f>(SUM('3.1'!L50:Q50)+SUM('3.1'!B81:E81)+'3.1'!D50)/'3.1'!R196</f>
        <v>0.96476492483564746</v>
      </c>
      <c r="D72" s="90">
        <f>'3.1'!G50/'3.1'!R196</f>
        <v>1.6287778491828896E-2</v>
      </c>
      <c r="E72" s="90">
        <f>(SUM('3.1'!B50:C50)+SUM('3.1'!E50:F50)+SUM('3.1'!H50:K50))/'3.1'!R196</f>
        <v>0</v>
      </c>
      <c r="F72" s="90">
        <f t="shared" si="0"/>
        <v>0.99999999999999989</v>
      </c>
    </row>
    <row r="73" spans="1:6" x14ac:dyDescent="0.2">
      <c r="A73" s="63" t="s">
        <v>744</v>
      </c>
      <c r="B73" s="90">
        <f>'3.1'!R20/'3.1'!R197</f>
        <v>0.75838617362885619</v>
      </c>
      <c r="C73" s="90">
        <f>(SUM('3.1'!L51:Q51)+SUM('3.1'!B82:E82)+'3.1'!D51)/'3.1'!R197</f>
        <v>0.18745018249843862</v>
      </c>
      <c r="D73" s="90">
        <f>'3.1'!G51/'3.1'!R197</f>
        <v>2.9888823713139966E-2</v>
      </c>
      <c r="E73" s="90">
        <f>(SUM('3.1'!B51:C51)+SUM('3.1'!E51:F51)+SUM('3.1'!H51:K51))/'3.1'!R197</f>
        <v>2.4274820159565287E-2</v>
      </c>
      <c r="F73" s="90">
        <f t="shared" si="0"/>
        <v>1</v>
      </c>
    </row>
    <row r="74" spans="1:6" x14ac:dyDescent="0.2">
      <c r="A74" s="63" t="s">
        <v>249</v>
      </c>
      <c r="B74" s="90"/>
      <c r="C74" s="90"/>
      <c r="D74" s="90"/>
      <c r="E74" s="90"/>
      <c r="F74" s="90"/>
    </row>
    <row r="75" spans="1:6" x14ac:dyDescent="0.2">
      <c r="A75" s="65" t="s">
        <v>745</v>
      </c>
      <c r="B75" s="90">
        <f>'3.1'!R22/'3.1'!R199</f>
        <v>0</v>
      </c>
      <c r="C75" s="90">
        <f>(SUM('3.1'!L53:Q53)+SUM('3.1'!B84:E84)+'3.1'!D53)/'3.1'!R199</f>
        <v>1.0000000000000002</v>
      </c>
      <c r="D75" s="90">
        <f>'3.1'!G53/'3.1'!R199</f>
        <v>0</v>
      </c>
      <c r="E75" s="90">
        <f>(SUM('3.1'!B53:C53)+SUM('3.1'!E53:F53)+SUM('3.1'!H53:K53))/'3.1'!R199</f>
        <v>0</v>
      </c>
      <c r="F75" s="90">
        <f t="shared" si="0"/>
        <v>1.0000000000000002</v>
      </c>
    </row>
    <row r="76" spans="1:6" x14ac:dyDescent="0.2">
      <c r="A76" s="65" t="s">
        <v>746</v>
      </c>
      <c r="B76" s="90">
        <f>'3.1'!R23/'3.1'!R200</f>
        <v>0</v>
      </c>
      <c r="C76" s="90">
        <f>(SUM('3.1'!L54:Q54)+SUM('3.1'!B85:E85)+'3.1'!D54)/'3.1'!R200</f>
        <v>0.99999999999999978</v>
      </c>
      <c r="D76" s="90">
        <f>'3.1'!G54/'3.1'!R200</f>
        <v>0</v>
      </c>
      <c r="E76" s="90">
        <f>(SUM('3.1'!B54:C54)+SUM('3.1'!E54:F54)+SUM('3.1'!H54:K54))/'3.1'!R200</f>
        <v>0</v>
      </c>
      <c r="F76" s="90">
        <f t="shared" si="0"/>
        <v>0.99999999999999978</v>
      </c>
    </row>
    <row r="77" spans="1:6" x14ac:dyDescent="0.2">
      <c r="A77" s="65" t="s">
        <v>747</v>
      </c>
      <c r="B77" s="90">
        <f>'3.1'!R24/'3.1'!R201</f>
        <v>0</v>
      </c>
      <c r="C77" s="90">
        <f>(SUM('3.1'!L55:Q55)+SUM('3.1'!B86:E86)+'3.1'!D55)/'3.1'!R201</f>
        <v>1</v>
      </c>
      <c r="D77" s="90">
        <f>'3.1'!G55/'3.1'!R201</f>
        <v>0</v>
      </c>
      <c r="E77" s="90">
        <f>(SUM('3.1'!B55:C55)+SUM('3.1'!E55:F55)+SUM('3.1'!H55:K55))/'3.1'!R201</f>
        <v>0</v>
      </c>
      <c r="F77" s="90">
        <f t="shared" si="0"/>
        <v>1</v>
      </c>
    </row>
    <row r="78" spans="1:6" x14ac:dyDescent="0.2">
      <c r="A78" s="65" t="s">
        <v>261</v>
      </c>
      <c r="B78" s="90">
        <f>'3.1'!R25/'3.1'!R202</f>
        <v>0</v>
      </c>
      <c r="C78" s="90">
        <f>(SUM('3.1'!L56:Q56)+SUM('3.1'!B87:E87)+'3.1'!D56)/'3.1'!R202</f>
        <v>1</v>
      </c>
      <c r="D78" s="90">
        <f>'3.1'!G56/'3.1'!R202</f>
        <v>0</v>
      </c>
      <c r="E78" s="90">
        <f>(SUM('3.1'!B56:C56)+SUM('3.1'!E56:F56)+SUM('3.1'!H56:K56))/'3.1'!R202</f>
        <v>0</v>
      </c>
      <c r="F78" s="90">
        <f t="shared" si="0"/>
        <v>1</v>
      </c>
    </row>
    <row r="79" spans="1:6" x14ac:dyDescent="0.2">
      <c r="A79" s="65" t="s">
        <v>262</v>
      </c>
      <c r="B79" s="90">
        <f>'3.1'!R26/'3.1'!R203</f>
        <v>0</v>
      </c>
      <c r="C79" s="90">
        <f>(SUM('3.1'!L57:Q57)+SUM('3.1'!B88:E88)+'3.1'!D57)/'3.1'!R203</f>
        <v>1.0000000000000002</v>
      </c>
      <c r="D79" s="90">
        <f>'3.1'!G57/'3.1'!R203</f>
        <v>0</v>
      </c>
      <c r="E79" s="90">
        <f>(SUM('3.1'!B57:C57)+SUM('3.1'!E57:F57)+SUM('3.1'!H57:K57))/'3.1'!R203</f>
        <v>0</v>
      </c>
      <c r="F79" s="90">
        <f t="shared" si="0"/>
        <v>1.0000000000000002</v>
      </c>
    </row>
    <row r="80" spans="1:6" x14ac:dyDescent="0.2">
      <c r="A80" s="63" t="s">
        <v>263</v>
      </c>
      <c r="B80" s="90">
        <f>'3.1'!R27/'3.1'!R204</f>
        <v>0</v>
      </c>
      <c r="C80" s="90">
        <f>(SUM('3.1'!L58:Q58)+SUM('3.1'!B89:E89)+'3.1'!D58)/'3.1'!R204</f>
        <v>1</v>
      </c>
      <c r="D80" s="90">
        <f>'3.1'!G58/'3.1'!R204</f>
        <v>0</v>
      </c>
      <c r="E80" s="90">
        <f>(SUM('3.1'!B58:C58)+SUM('3.1'!E58:F58)+SUM('3.1'!H58:K58))/'3.1'!R204</f>
        <v>0</v>
      </c>
      <c r="F80" s="90">
        <f t="shared" si="0"/>
        <v>1</v>
      </c>
    </row>
    <row r="81" spans="1:31" x14ac:dyDescent="0.2">
      <c r="A81" s="63" t="s">
        <v>748</v>
      </c>
      <c r="B81" s="90">
        <f>'3.1'!R28/'3.1'!R205</f>
        <v>0</v>
      </c>
      <c r="C81" s="90">
        <f>(SUM('3.1'!L59:Q59)+SUM('3.1'!B90:E90)+'3.1'!D59)/'3.1'!R205</f>
        <v>0.99999999999999989</v>
      </c>
      <c r="D81" s="90">
        <f>'3.1'!G59/'3.1'!R205</f>
        <v>0</v>
      </c>
      <c r="E81" s="90">
        <f>(SUM('3.1'!B59:C59)+SUM('3.1'!E59:F59)+SUM('3.1'!H59:K59))/'3.1'!R205</f>
        <v>0</v>
      </c>
      <c r="F81" s="90">
        <f t="shared" si="0"/>
        <v>0.99999999999999989</v>
      </c>
    </row>
    <row r="82" spans="1:31" x14ac:dyDescent="0.2">
      <c r="A82" s="63" t="s">
        <v>646</v>
      </c>
      <c r="B82" s="90">
        <f>'3.1'!R29/'3.1'!R206</f>
        <v>0</v>
      </c>
      <c r="C82" s="90">
        <f>(SUM('3.1'!L60:Q60)+SUM('3.1'!B91:E91)+'3.1'!D60)/'3.1'!R206</f>
        <v>1</v>
      </c>
      <c r="D82" s="90">
        <f>'3.1'!G60/'3.1'!R206</f>
        <v>0</v>
      </c>
      <c r="E82" s="90">
        <f>(SUM('3.1'!B60:C60)+SUM('3.1'!E60:F60)+SUM('3.1'!H60:K60))/'3.1'!R206</f>
        <v>0</v>
      </c>
      <c r="F82" s="90">
        <f t="shared" si="0"/>
        <v>1</v>
      </c>
    </row>
    <row r="83" spans="1:31" x14ac:dyDescent="0.2">
      <c r="A83" s="68" t="s">
        <v>670</v>
      </c>
      <c r="B83" s="90">
        <f>'3.1'!R30/'3.1'!R207</f>
        <v>0.63182812550346856</v>
      </c>
      <c r="C83" s="90">
        <f>(SUM('3.1'!L61:Q61)+SUM('3.1'!B92:E92)+'3.1'!D61)/'3.1'!R207</f>
        <v>0.32304695691690721</v>
      </c>
      <c r="D83" s="90">
        <f>'3.1'!G61/'3.1'!R207</f>
        <v>2.4901033427092399E-2</v>
      </c>
      <c r="E83" s="90">
        <f>(SUM('3.1'!B61:C61)+SUM('3.1'!E61:F61)+SUM('3.1'!H61:K61))/'3.1'!R207</f>
        <v>2.0223884152531922E-2</v>
      </c>
      <c r="F83" s="90">
        <f t="shared" si="0"/>
        <v>1</v>
      </c>
    </row>
    <row r="84" spans="1:31" x14ac:dyDescent="0.2">
      <c r="A84" s="68" t="s">
        <v>673</v>
      </c>
      <c r="B84" s="90">
        <f>'3.1'!R31/'3.1'!R208</f>
        <v>1</v>
      </c>
      <c r="C84" s="90">
        <f>(SUM('3.1'!L62:Q62)+SUM('3.1'!B93:E93)+'3.1'!D62)/'3.1'!R208</f>
        <v>0</v>
      </c>
      <c r="D84" s="90">
        <f>'3.1'!G62/'3.1'!R208</f>
        <v>0</v>
      </c>
      <c r="E84" s="90">
        <f>(SUM('3.1'!B62:C62)+SUM('3.1'!E62:F62)+SUM('3.1'!H62:K62))/'3.1'!R208</f>
        <v>0</v>
      </c>
      <c r="F84" s="90">
        <f t="shared" si="0"/>
        <v>1</v>
      </c>
    </row>
    <row r="85" spans="1:31" x14ac:dyDescent="0.2">
      <c r="A85" s="70" t="s">
        <v>672</v>
      </c>
      <c r="B85" s="90">
        <f>'3.1'!R32/'3.1'!R209</f>
        <v>0.55913842533494729</v>
      </c>
      <c r="C85" s="90">
        <f>(SUM('3.1'!L63:Q63)+SUM('3.1'!B94:E94)+'3.1'!D63)/'3.1'!R209</f>
        <v>0.15121400848204936</v>
      </c>
      <c r="D85" s="90">
        <f>'3.1'!G63/'3.1'!R209</f>
        <v>0</v>
      </c>
      <c r="E85" s="90">
        <f>(SUM('3.1'!B63:C63)+SUM('3.1'!E63:F63)+SUM('3.1'!H63:K63))/'3.1'!R209</f>
        <v>0.28964756618300364</v>
      </c>
      <c r="F85" s="90">
        <f t="shared" si="0"/>
        <v>1.0000000000000002</v>
      </c>
    </row>
    <row r="86" spans="1:31" x14ac:dyDescent="0.2">
      <c r="A86" s="70" t="s">
        <v>671</v>
      </c>
      <c r="B86" s="90">
        <f>'3.1'!R33/'3.1'!R210</f>
        <v>0.62875389926339575</v>
      </c>
      <c r="C86" s="90">
        <f>(SUM('3.1'!L64:Q64)+SUM('3.1'!B95:E95)+'3.1'!D64)/'3.1'!R210</f>
        <v>0.32828964392642607</v>
      </c>
      <c r="D86" s="90">
        <f>'3.1'!G64/'3.1'!R210</f>
        <v>2.5431063219079814E-2</v>
      </c>
      <c r="E86" s="90">
        <f>(SUM('3.1'!B64:C64)+SUM('3.1'!E64:F64)+SUM('3.1'!H64:K64))/'3.1'!R210</f>
        <v>1.7525393591098535E-2</v>
      </c>
      <c r="F86" s="90">
        <f t="shared" si="0"/>
        <v>1.0000000000000002</v>
      </c>
    </row>
    <row r="87" spans="1:31" x14ac:dyDescent="0.2">
      <c r="B87" s="64"/>
      <c r="E87" s="64"/>
      <c r="F87" s="64"/>
    </row>
    <row r="90" spans="1:31" x14ac:dyDescent="0.2">
      <c r="A90" s="63" t="s">
        <v>754</v>
      </c>
      <c r="L90" s="73">
        <v>2014</v>
      </c>
    </row>
    <row r="91" spans="1:31" x14ac:dyDescent="0.2">
      <c r="A91" s="71" t="s">
        <v>755</v>
      </c>
      <c r="L91" s="97" t="s">
        <v>755</v>
      </c>
      <c r="M91" s="98"/>
      <c r="N91" s="98"/>
      <c r="O91" s="98"/>
      <c r="P91" s="98"/>
      <c r="Q91" s="98"/>
      <c r="R91" s="98"/>
      <c r="S91" s="98"/>
      <c r="T91" s="98"/>
      <c r="W91" t="s">
        <v>811</v>
      </c>
    </row>
    <row r="92" spans="1:31" x14ac:dyDescent="0.2">
      <c r="A92" s="71"/>
      <c r="B92" s="63"/>
      <c r="C92" s="63"/>
      <c r="D92" s="63"/>
      <c r="E92" s="63"/>
      <c r="F92" s="63"/>
      <c r="G92" s="63"/>
      <c r="H92" s="63"/>
      <c r="L92" s="97"/>
      <c r="M92" s="98"/>
      <c r="N92" s="98"/>
      <c r="O92" s="98"/>
      <c r="P92" s="98"/>
      <c r="Q92" s="98"/>
      <c r="R92" s="98"/>
      <c r="S92" s="98"/>
      <c r="T92" s="98"/>
    </row>
    <row r="93" spans="1:31" x14ac:dyDescent="0.2">
      <c r="B93" s="63" t="s">
        <v>756</v>
      </c>
      <c r="C93" s="63" t="s">
        <v>757</v>
      </c>
      <c r="D93" s="63" t="s">
        <v>758</v>
      </c>
      <c r="E93" s="63" t="s">
        <v>759</v>
      </c>
      <c r="F93" s="63" t="s">
        <v>760</v>
      </c>
      <c r="G93" s="63" t="s">
        <v>637</v>
      </c>
      <c r="H93" s="63" t="s">
        <v>216</v>
      </c>
      <c r="I93" s="63" t="s">
        <v>766</v>
      </c>
      <c r="L93" s="98"/>
      <c r="M93" s="99" t="s">
        <v>756</v>
      </c>
      <c r="N93" s="99" t="s">
        <v>757</v>
      </c>
      <c r="O93" s="99" t="s">
        <v>758</v>
      </c>
      <c r="P93" s="99" t="s">
        <v>759</v>
      </c>
      <c r="Q93" s="99" t="s">
        <v>760</v>
      </c>
      <c r="R93" s="99" t="s">
        <v>637</v>
      </c>
      <c r="S93" s="99" t="s">
        <v>216</v>
      </c>
      <c r="T93" s="99" t="s">
        <v>766</v>
      </c>
    </row>
    <row r="94" spans="1:31" x14ac:dyDescent="0.2">
      <c r="A94" s="63" t="s">
        <v>265</v>
      </c>
      <c r="B94" s="12"/>
      <c r="C94" s="12"/>
      <c r="D94" s="12"/>
      <c r="E94" s="12"/>
      <c r="F94" s="12"/>
      <c r="G94" s="12"/>
      <c r="H94" s="12"/>
      <c r="L94" s="99" t="s">
        <v>265</v>
      </c>
      <c r="M94" s="98"/>
      <c r="N94" s="92"/>
      <c r="O94" s="92"/>
      <c r="P94" s="92"/>
      <c r="Q94" s="92"/>
      <c r="R94" s="92"/>
      <c r="S94" s="92"/>
      <c r="T94" s="92"/>
      <c r="W94" s="99" t="s">
        <v>265</v>
      </c>
      <c r="X94" s="99" t="s">
        <v>756</v>
      </c>
      <c r="Y94" s="99" t="s">
        <v>757</v>
      </c>
      <c r="Z94" s="99" t="s">
        <v>758</v>
      </c>
      <c r="AA94" s="99" t="s">
        <v>759</v>
      </c>
      <c r="AB94" s="99" t="s">
        <v>760</v>
      </c>
      <c r="AC94" s="99" t="s">
        <v>637</v>
      </c>
      <c r="AD94" s="99" t="s">
        <v>216</v>
      </c>
      <c r="AE94" s="99" t="s">
        <v>766</v>
      </c>
    </row>
    <row r="95" spans="1:31" x14ac:dyDescent="0.2">
      <c r="A95" s="65" t="s">
        <v>250</v>
      </c>
      <c r="B95" s="12">
        <f>SUM('3.0'!B7:C7)</f>
        <v>114093580.47643536</v>
      </c>
      <c r="C95" s="12">
        <f>'3.0'!D7</f>
        <v>3925437.3478306993</v>
      </c>
      <c r="D95" s="12">
        <f>SUM('3.0'!E7:H7)</f>
        <v>429158.23555211496</v>
      </c>
      <c r="E95" s="12">
        <f>SUM('3.0'!I7:K7)</f>
        <v>15778.650161603313</v>
      </c>
      <c r="F95" s="12">
        <f>SUM('3.0'!L7:P7)</f>
        <v>0</v>
      </c>
      <c r="G95" s="12">
        <f>'3.0'!Q7</f>
        <v>1174.8800201783329</v>
      </c>
      <c r="H95" s="12">
        <f>SUM(B95:G95)</f>
        <v>118465129.58999996</v>
      </c>
      <c r="I95" s="12">
        <f>SUM(C95:G95)</f>
        <v>4371549.1135645956</v>
      </c>
      <c r="L95" s="100" t="s">
        <v>250</v>
      </c>
      <c r="M95" s="92">
        <v>105187581.86157331</v>
      </c>
      <c r="N95" s="92">
        <v>1209497.2628737921</v>
      </c>
      <c r="O95" s="92">
        <v>418610.62122288311</v>
      </c>
      <c r="P95" s="92">
        <v>2202.3907732613106</v>
      </c>
      <c r="Q95" s="92">
        <v>0</v>
      </c>
      <c r="R95" s="92">
        <v>132.8635567557034</v>
      </c>
      <c r="S95" s="92">
        <v>106818025.00000001</v>
      </c>
      <c r="T95" s="92">
        <v>1630443.138426692</v>
      </c>
      <c r="W95" s="100" t="s">
        <v>250</v>
      </c>
      <c r="X95" s="92">
        <f>B95-M95</f>
        <v>8905998.6148620546</v>
      </c>
      <c r="Y95" s="92">
        <f t="shared" ref="Y95:AE96" si="1">C95-N95</f>
        <v>2715940.0849569072</v>
      </c>
      <c r="Z95" s="92">
        <f t="shared" si="1"/>
        <v>10547.614329231845</v>
      </c>
      <c r="AA95" s="92">
        <f>E95-P95</f>
        <v>13576.259388342001</v>
      </c>
      <c r="AB95" s="92">
        <f t="shared" si="1"/>
        <v>0</v>
      </c>
      <c r="AC95" s="92">
        <f t="shared" si="1"/>
        <v>1042.0164634226294</v>
      </c>
      <c r="AD95" s="92">
        <f t="shared" si="1"/>
        <v>11647104.589999944</v>
      </c>
      <c r="AE95" s="92">
        <f t="shared" si="1"/>
        <v>2741105.9751379034</v>
      </c>
    </row>
    <row r="96" spans="1:31" x14ac:dyDescent="0.2">
      <c r="A96" s="65" t="s">
        <v>251</v>
      </c>
      <c r="B96" s="12">
        <f>SUM('3.0'!B8:C8)</f>
        <v>-2358689</v>
      </c>
      <c r="C96" s="12">
        <f>'3.0'!D8</f>
        <v>0</v>
      </c>
      <c r="D96" s="12">
        <f>SUM('3.0'!E8:H8)</f>
        <v>0</v>
      </c>
      <c r="E96" s="12">
        <f>SUM('3.0'!I8:K8)</f>
        <v>0</v>
      </c>
      <c r="F96" s="12">
        <f>SUM('3.0'!L8:P8)</f>
        <v>0</v>
      </c>
      <c r="G96" s="12">
        <f>'3.0'!Q8</f>
        <v>0</v>
      </c>
      <c r="H96" s="12">
        <f t="shared" ref="H96:H121" si="2">SUM(B96:G96)</f>
        <v>-2358689</v>
      </c>
      <c r="I96" s="12">
        <f t="shared" ref="I96:I121" si="3">SUM(C96:G96)</f>
        <v>0</v>
      </c>
      <c r="L96" s="100" t="s">
        <v>251</v>
      </c>
      <c r="M96" s="92">
        <v>12357643</v>
      </c>
      <c r="N96" s="92">
        <v>0</v>
      </c>
      <c r="O96" s="92">
        <v>0</v>
      </c>
      <c r="P96" s="92">
        <v>0</v>
      </c>
      <c r="Q96" s="92">
        <v>0</v>
      </c>
      <c r="R96" s="92">
        <v>0</v>
      </c>
      <c r="S96" s="92">
        <v>12357643</v>
      </c>
      <c r="T96" s="92">
        <v>0</v>
      </c>
      <c r="W96" s="100" t="s">
        <v>251</v>
      </c>
      <c r="X96" s="92">
        <f>B96-M96</f>
        <v>-14716332</v>
      </c>
      <c r="Y96" s="92">
        <f t="shared" si="1"/>
        <v>0</v>
      </c>
      <c r="Z96" s="92">
        <f t="shared" si="1"/>
        <v>0</v>
      </c>
      <c r="AA96" s="92">
        <f t="shared" si="1"/>
        <v>0</v>
      </c>
      <c r="AB96" s="92">
        <f t="shared" si="1"/>
        <v>0</v>
      </c>
      <c r="AC96" s="92">
        <f t="shared" si="1"/>
        <v>0</v>
      </c>
      <c r="AD96" s="92">
        <f t="shared" si="1"/>
        <v>-14716332</v>
      </c>
      <c r="AE96" s="92">
        <f t="shared" si="1"/>
        <v>0</v>
      </c>
    </row>
    <row r="97" spans="1:31" x14ac:dyDescent="0.2">
      <c r="A97" s="65" t="s">
        <v>252</v>
      </c>
      <c r="B97" s="12">
        <f>SUM('3.0'!B9:C9)</f>
        <v>111734891.47643536</v>
      </c>
      <c r="C97" s="12">
        <f>'3.0'!D9</f>
        <v>3925437.3478306993</v>
      </c>
      <c r="D97" s="12">
        <f>SUM('3.0'!E9:H9)</f>
        <v>429158.23555211496</v>
      </c>
      <c r="E97" s="12">
        <f>SUM('3.0'!I9:K9)</f>
        <v>15778.650161603313</v>
      </c>
      <c r="F97" s="12">
        <f>SUM('3.0'!L9:P9)</f>
        <v>0</v>
      </c>
      <c r="G97" s="12">
        <f>'3.0'!Q9</f>
        <v>1174.8800201783329</v>
      </c>
      <c r="H97" s="12">
        <f t="shared" si="2"/>
        <v>116106440.58999996</v>
      </c>
      <c r="I97" s="12">
        <f t="shared" si="3"/>
        <v>4371549.1135645956</v>
      </c>
      <c r="L97" s="100" t="s">
        <v>252</v>
      </c>
      <c r="M97" s="92">
        <v>117545224.86157331</v>
      </c>
      <c r="N97" s="92">
        <v>1209497.2628737921</v>
      </c>
      <c r="O97" s="92">
        <v>418610.62122288311</v>
      </c>
      <c r="P97" s="92">
        <v>2202.3907732613106</v>
      </c>
      <c r="Q97" s="92">
        <v>0</v>
      </c>
      <c r="R97" s="92">
        <v>132.8635567557034</v>
      </c>
      <c r="S97" s="92">
        <v>119175668.00000001</v>
      </c>
      <c r="T97" s="92">
        <v>1630443.138426692</v>
      </c>
      <c r="W97" s="100" t="s">
        <v>252</v>
      </c>
      <c r="X97" s="92">
        <f t="shared" ref="X97:X121" si="4">B97-M97</f>
        <v>-5810333.3851379454</v>
      </c>
      <c r="Y97" s="92">
        <f t="shared" ref="Y97:Y121" si="5">C97-N97</f>
        <v>2715940.0849569072</v>
      </c>
      <c r="Z97" s="92">
        <f t="shared" ref="Z97:Z121" si="6">D97-O97</f>
        <v>10547.614329231845</v>
      </c>
      <c r="AA97" s="92">
        <f t="shared" ref="AA97:AA121" si="7">E97-P97</f>
        <v>13576.259388342001</v>
      </c>
      <c r="AB97" s="92">
        <f t="shared" ref="AB97:AB121" si="8">F97-Q97</f>
        <v>0</v>
      </c>
      <c r="AC97" s="92">
        <f t="shared" ref="AC97:AC121" si="9">G97-R97</f>
        <v>1042.0164634226294</v>
      </c>
      <c r="AD97" s="92">
        <f t="shared" ref="AD97:AD121" si="10">H97-S97</f>
        <v>-3069227.410000056</v>
      </c>
      <c r="AE97" s="92">
        <f t="shared" ref="AE97:AE121" si="11">I97-T97</f>
        <v>2741105.9751379034</v>
      </c>
    </row>
    <row r="98" spans="1:31" x14ac:dyDescent="0.2">
      <c r="A98" s="65" t="s">
        <v>125</v>
      </c>
      <c r="B98" s="12">
        <f>SUM('3.0'!B10:C10)</f>
        <v>79530.215000000127</v>
      </c>
      <c r="C98" s="12">
        <f>'3.0'!D10</f>
        <v>79530.215000000127</v>
      </c>
      <c r="D98" s="12">
        <f>SUM('3.0'!E10:H10)</f>
        <v>3687559.8134803264</v>
      </c>
      <c r="E98" s="12">
        <f>SUM('3.0'!I10:K10)</f>
        <v>590351.44156118599</v>
      </c>
      <c r="F98" s="12">
        <f>SUM('3.0'!L10:P10)</f>
        <v>0</v>
      </c>
      <c r="G98" s="12">
        <f>'3.0'!Q10</f>
        <v>38612.104958481512</v>
      </c>
      <c r="H98" s="12">
        <f t="shared" si="2"/>
        <v>4475583.7899999935</v>
      </c>
      <c r="I98" s="12">
        <f t="shared" si="3"/>
        <v>4396053.5749999937</v>
      </c>
      <c r="L98" s="100" t="s">
        <v>125</v>
      </c>
      <c r="M98" s="92">
        <v>65346.500000000015</v>
      </c>
      <c r="N98" s="92">
        <v>65346.500000000015</v>
      </c>
      <c r="O98" s="92">
        <v>3256622.3488434949</v>
      </c>
      <c r="P98" s="92">
        <v>512167.29680227215</v>
      </c>
      <c r="Q98" s="92">
        <v>0</v>
      </c>
      <c r="R98" s="92">
        <v>25721.354354232382</v>
      </c>
      <c r="S98" s="92">
        <v>3925203.9999999995</v>
      </c>
      <c r="T98" s="92">
        <v>3859857.4999999995</v>
      </c>
      <c r="W98" s="100" t="s">
        <v>125</v>
      </c>
      <c r="X98" s="92">
        <f t="shared" si="4"/>
        <v>14183.715000000113</v>
      </c>
      <c r="Y98" s="92">
        <f t="shared" si="5"/>
        <v>14183.715000000113</v>
      </c>
      <c r="Z98" s="92">
        <f t="shared" si="6"/>
        <v>430937.46463683154</v>
      </c>
      <c r="AA98" s="92">
        <f t="shared" si="7"/>
        <v>78184.144758913841</v>
      </c>
      <c r="AB98" s="92">
        <f t="shared" si="8"/>
        <v>0</v>
      </c>
      <c r="AC98" s="92">
        <f t="shared" si="9"/>
        <v>12890.75060424913</v>
      </c>
      <c r="AD98" s="92">
        <f t="shared" si="10"/>
        <v>550379.78999999398</v>
      </c>
      <c r="AE98" s="92">
        <f t="shared" si="11"/>
        <v>536196.07499999413</v>
      </c>
    </row>
    <row r="99" spans="1:31" x14ac:dyDescent="0.2">
      <c r="A99" s="65" t="s">
        <v>13</v>
      </c>
      <c r="B99" s="12">
        <f>SUM('3.0'!B11:C11)</f>
        <v>0</v>
      </c>
      <c r="C99" s="12">
        <f>'3.0'!D11</f>
        <v>1220448.2900000003</v>
      </c>
      <c r="D99" s="12">
        <f>SUM('3.0'!E11:H11)</f>
        <v>0</v>
      </c>
      <c r="E99" s="12">
        <f>SUM('3.0'!I11:K11)</f>
        <v>0</v>
      </c>
      <c r="F99" s="12">
        <f>SUM('3.0'!L11:P11)</f>
        <v>0</v>
      </c>
      <c r="G99" s="12">
        <f>'3.0'!Q11</f>
        <v>0</v>
      </c>
      <c r="H99" s="12">
        <f t="shared" si="2"/>
        <v>1220448.2900000003</v>
      </c>
      <c r="I99" s="12">
        <f t="shared" si="3"/>
        <v>1220448.2900000003</v>
      </c>
      <c r="L99" s="100" t="s">
        <v>13</v>
      </c>
      <c r="M99" s="92">
        <v>0</v>
      </c>
      <c r="N99" s="92">
        <v>921628</v>
      </c>
      <c r="O99" s="92">
        <v>0</v>
      </c>
      <c r="P99" s="92">
        <v>0</v>
      </c>
      <c r="Q99" s="92">
        <v>0</v>
      </c>
      <c r="R99" s="92">
        <v>0</v>
      </c>
      <c r="S99" s="92">
        <v>921628</v>
      </c>
      <c r="T99" s="92">
        <v>921628</v>
      </c>
      <c r="W99" s="100" t="s">
        <v>13</v>
      </c>
      <c r="X99" s="92">
        <f t="shared" si="4"/>
        <v>0</v>
      </c>
      <c r="Y99" s="92">
        <f t="shared" si="5"/>
        <v>298820.29000000027</v>
      </c>
      <c r="Z99" s="92">
        <f t="shared" si="6"/>
        <v>0</v>
      </c>
      <c r="AA99" s="92">
        <f t="shared" si="7"/>
        <v>0</v>
      </c>
      <c r="AB99" s="92">
        <f t="shared" si="8"/>
        <v>0</v>
      </c>
      <c r="AC99" s="92">
        <f t="shared" si="9"/>
        <v>0</v>
      </c>
      <c r="AD99" s="92">
        <f t="shared" si="10"/>
        <v>298820.29000000027</v>
      </c>
      <c r="AE99" s="92">
        <f t="shared" si="11"/>
        <v>298820.29000000027</v>
      </c>
    </row>
    <row r="100" spans="1:31" x14ac:dyDescent="0.2">
      <c r="A100" s="65" t="s">
        <v>253</v>
      </c>
      <c r="B100" s="12">
        <f>SUM('3.0'!B12:C12)</f>
        <v>0</v>
      </c>
      <c r="C100" s="12">
        <f>'3.0'!D12</f>
        <v>0</v>
      </c>
      <c r="D100" s="12">
        <f>SUM('3.0'!E12:H12)</f>
        <v>2055982.6700000004</v>
      </c>
      <c r="E100" s="12">
        <f>SUM('3.0'!I12:K12)</f>
        <v>0</v>
      </c>
      <c r="F100" s="12">
        <f>SUM('3.0'!L12:P12)</f>
        <v>0</v>
      </c>
      <c r="G100" s="12">
        <f>'3.0'!Q12</f>
        <v>0</v>
      </c>
      <c r="H100" s="12">
        <f t="shared" si="2"/>
        <v>2055982.6700000004</v>
      </c>
      <c r="I100" s="12">
        <f t="shared" si="3"/>
        <v>2055982.6700000004</v>
      </c>
      <c r="L100" s="100" t="s">
        <v>253</v>
      </c>
      <c r="M100" s="92">
        <v>0</v>
      </c>
      <c r="N100" s="92">
        <v>0</v>
      </c>
      <c r="O100" s="92">
        <v>1993988</v>
      </c>
      <c r="P100" s="92">
        <v>0</v>
      </c>
      <c r="Q100" s="92">
        <v>0</v>
      </c>
      <c r="R100" s="92">
        <v>0</v>
      </c>
      <c r="S100" s="92">
        <v>1993988</v>
      </c>
      <c r="T100" s="92">
        <v>1993988</v>
      </c>
      <c r="W100" s="100" t="s">
        <v>253</v>
      </c>
      <c r="X100" s="92">
        <f t="shared" si="4"/>
        <v>0</v>
      </c>
      <c r="Y100" s="92">
        <f t="shared" si="5"/>
        <v>0</v>
      </c>
      <c r="Z100" s="92">
        <f t="shared" si="6"/>
        <v>61994.670000000391</v>
      </c>
      <c r="AA100" s="92">
        <f t="shared" si="7"/>
        <v>0</v>
      </c>
      <c r="AB100" s="92">
        <f t="shared" si="8"/>
        <v>0</v>
      </c>
      <c r="AC100" s="92">
        <f t="shared" si="9"/>
        <v>0</v>
      </c>
      <c r="AD100" s="92">
        <f t="shared" si="10"/>
        <v>61994.670000000391</v>
      </c>
      <c r="AE100" s="92">
        <f t="shared" si="11"/>
        <v>61994.670000000391</v>
      </c>
    </row>
    <row r="101" spans="1:31" x14ac:dyDescent="0.2">
      <c r="A101" s="65" t="s">
        <v>743</v>
      </c>
      <c r="B101" s="12">
        <f>SUM('3.0'!B13:C13)</f>
        <v>0</v>
      </c>
      <c r="C101" s="12">
        <f>'3.0'!D13</f>
        <v>225184.86000000004</v>
      </c>
      <c r="D101" s="12">
        <f>SUM('3.0'!E13:H13)</f>
        <v>0</v>
      </c>
      <c r="E101" s="12">
        <f>SUM('3.0'!I13:K13)</f>
        <v>0</v>
      </c>
      <c r="F101" s="12">
        <f>SUM('3.0'!L13:P13)</f>
        <v>0</v>
      </c>
      <c r="G101" s="12">
        <f>'3.0'!Q13</f>
        <v>0</v>
      </c>
      <c r="H101" s="12">
        <f t="shared" si="2"/>
        <v>225184.86000000004</v>
      </c>
      <c r="I101" s="12">
        <f t="shared" si="3"/>
        <v>225184.86000000004</v>
      </c>
      <c r="L101" s="100" t="s">
        <v>743</v>
      </c>
      <c r="M101" s="92">
        <v>0</v>
      </c>
      <c r="N101" s="92">
        <v>172169</v>
      </c>
      <c r="O101" s="92">
        <v>0</v>
      </c>
      <c r="P101" s="92">
        <v>0</v>
      </c>
      <c r="Q101" s="92">
        <v>0</v>
      </c>
      <c r="R101" s="92">
        <v>0</v>
      </c>
      <c r="S101" s="92">
        <v>172169</v>
      </c>
      <c r="T101" s="92">
        <v>172169</v>
      </c>
      <c r="W101" s="100" t="s">
        <v>743</v>
      </c>
      <c r="X101" s="92">
        <f t="shared" si="4"/>
        <v>0</v>
      </c>
      <c r="Y101" s="92">
        <f t="shared" si="5"/>
        <v>53015.860000000044</v>
      </c>
      <c r="Z101" s="92">
        <f t="shared" si="6"/>
        <v>0</v>
      </c>
      <c r="AA101" s="92">
        <f t="shared" si="7"/>
        <v>0</v>
      </c>
      <c r="AB101" s="92">
        <f t="shared" si="8"/>
        <v>0</v>
      </c>
      <c r="AC101" s="92">
        <f t="shared" si="9"/>
        <v>0</v>
      </c>
      <c r="AD101" s="92">
        <f t="shared" si="10"/>
        <v>53015.860000000044</v>
      </c>
      <c r="AE101" s="92">
        <f t="shared" si="11"/>
        <v>53015.860000000044</v>
      </c>
    </row>
    <row r="102" spans="1:31" x14ac:dyDescent="0.2">
      <c r="A102" s="65" t="s">
        <v>255</v>
      </c>
      <c r="B102" s="12">
        <f>SUM('3.0'!B14:C14)</f>
        <v>1388210.9351414931</v>
      </c>
      <c r="C102" s="12">
        <f>'3.0'!D14</f>
        <v>1410041.3992810373</v>
      </c>
      <c r="D102" s="12">
        <f>SUM('3.0'!E14:H14)</f>
        <v>2971098.3632875779</v>
      </c>
      <c r="E102" s="12">
        <f>SUM('3.0'!I14:K14)</f>
        <v>1170799.4480337678</v>
      </c>
      <c r="F102" s="12">
        <f>SUM('3.0'!L14:P14)</f>
        <v>2072994.9767673851</v>
      </c>
      <c r="G102" s="12">
        <f>'3.0'!Q14</f>
        <v>46560.947488736034</v>
      </c>
      <c r="H102" s="12">
        <f t="shared" si="2"/>
        <v>9059706.0699999966</v>
      </c>
      <c r="I102" s="12">
        <f t="shared" si="3"/>
        <v>7671495.1348585049</v>
      </c>
      <c r="L102" s="100" t="s">
        <v>255</v>
      </c>
      <c r="M102" s="92">
        <v>2701078.898011304</v>
      </c>
      <c r="N102" s="92">
        <v>1323999.7488963048</v>
      </c>
      <c r="O102" s="92">
        <v>3597173.8996754331</v>
      </c>
      <c r="P102" s="92">
        <v>1063040.1109595569</v>
      </c>
      <c r="Q102" s="92">
        <v>2320064.2849914026</v>
      </c>
      <c r="R102" s="92">
        <v>19663.057465996819</v>
      </c>
      <c r="S102" s="92">
        <v>11025019.999999996</v>
      </c>
      <c r="T102" s="92">
        <v>8323941.1019886937</v>
      </c>
      <c r="W102" s="100" t="s">
        <v>255</v>
      </c>
      <c r="X102" s="92">
        <f t="shared" si="4"/>
        <v>-1312867.9628698109</v>
      </c>
      <c r="Y102" s="92">
        <f t="shared" si="5"/>
        <v>86041.650384732522</v>
      </c>
      <c r="Z102" s="92">
        <f t="shared" si="6"/>
        <v>-626075.53638785519</v>
      </c>
      <c r="AA102" s="92">
        <f t="shared" si="7"/>
        <v>107759.33707421087</v>
      </c>
      <c r="AB102" s="92">
        <f t="shared" si="8"/>
        <v>-247069.3082240175</v>
      </c>
      <c r="AC102" s="92">
        <f t="shared" si="9"/>
        <v>26897.890022739215</v>
      </c>
      <c r="AD102" s="92">
        <f t="shared" si="10"/>
        <v>-1965313.9299999997</v>
      </c>
      <c r="AE102" s="92">
        <f t="shared" si="11"/>
        <v>-652445.96713018883</v>
      </c>
    </row>
    <row r="103" spans="1:31" x14ac:dyDescent="0.2">
      <c r="A103" s="65" t="s">
        <v>256</v>
      </c>
      <c r="B103" s="12">
        <f>SUM('3.0'!B15:C15)</f>
        <v>113202632.62657686</v>
      </c>
      <c r="C103" s="12">
        <f>'3.0'!D15</f>
        <v>6860642.112111737</v>
      </c>
      <c r="D103" s="12">
        <f>SUM('3.0'!E15:H15)</f>
        <v>9143799.0823200196</v>
      </c>
      <c r="E103" s="12">
        <f>SUM('3.0'!I15:K15)</f>
        <v>1776929.539756557</v>
      </c>
      <c r="F103" s="12">
        <f>SUM('3.0'!L15:P15)</f>
        <v>2072994.9767673851</v>
      </c>
      <c r="G103" s="12">
        <f>'3.0'!Q15</f>
        <v>86347.932467395876</v>
      </c>
      <c r="H103" s="12">
        <f t="shared" si="2"/>
        <v>133143346.26999995</v>
      </c>
      <c r="I103" s="12">
        <f t="shared" si="3"/>
        <v>19940713.643423092</v>
      </c>
      <c r="L103" s="100" t="s">
        <v>256</v>
      </c>
      <c r="M103" s="92">
        <v>120311650.25958461</v>
      </c>
      <c r="N103" s="92">
        <v>3692640.5117700966</v>
      </c>
      <c r="O103" s="92">
        <v>9266394.8697418123</v>
      </c>
      <c r="P103" s="92">
        <v>1577409.7985350904</v>
      </c>
      <c r="Q103" s="92">
        <v>2320064.2849914026</v>
      </c>
      <c r="R103" s="92">
        <v>45517.275376984908</v>
      </c>
      <c r="S103" s="92">
        <v>137213677</v>
      </c>
      <c r="T103" s="92">
        <v>16902026.740415387</v>
      </c>
      <c r="W103" s="100" t="s">
        <v>256</v>
      </c>
      <c r="X103" s="92">
        <f t="shared" si="4"/>
        <v>-7109017.6330077499</v>
      </c>
      <c r="Y103" s="92">
        <f t="shared" si="5"/>
        <v>3168001.6003416404</v>
      </c>
      <c r="Z103" s="92">
        <f t="shared" si="6"/>
        <v>-122595.78742179275</v>
      </c>
      <c r="AA103" s="92">
        <f>E103-P103</f>
        <v>199519.74122146657</v>
      </c>
      <c r="AB103" s="92">
        <f t="shared" si="8"/>
        <v>-247069.3082240175</v>
      </c>
      <c r="AC103" s="92">
        <f t="shared" si="9"/>
        <v>40830.657090410969</v>
      </c>
      <c r="AD103" s="92">
        <f t="shared" si="10"/>
        <v>-4070330.7300000489</v>
      </c>
      <c r="AE103" s="92">
        <f t="shared" si="11"/>
        <v>3038686.9030077048</v>
      </c>
    </row>
    <row r="104" spans="1:31" x14ac:dyDescent="0.2">
      <c r="A104" s="63" t="s">
        <v>139</v>
      </c>
      <c r="B104" s="64"/>
      <c r="C104" s="12"/>
      <c r="D104" s="12"/>
      <c r="E104" s="12"/>
      <c r="F104" s="12"/>
      <c r="G104" s="12"/>
      <c r="H104" s="12">
        <f t="shared" si="2"/>
        <v>0</v>
      </c>
      <c r="I104" s="12">
        <f t="shared" si="3"/>
        <v>0</v>
      </c>
      <c r="L104" s="99" t="s">
        <v>139</v>
      </c>
      <c r="M104" s="92">
        <v>0</v>
      </c>
      <c r="N104" s="92">
        <v>0</v>
      </c>
      <c r="O104" s="92">
        <v>0</v>
      </c>
      <c r="P104" s="92">
        <v>0</v>
      </c>
      <c r="Q104" s="92">
        <v>0</v>
      </c>
      <c r="R104" s="92">
        <v>0</v>
      </c>
      <c r="S104" s="92">
        <v>0</v>
      </c>
      <c r="T104" s="92">
        <v>0</v>
      </c>
      <c r="W104" s="99" t="s">
        <v>139</v>
      </c>
      <c r="X104" s="92">
        <f t="shared" si="4"/>
        <v>0</v>
      </c>
      <c r="Y104" s="92">
        <f t="shared" si="5"/>
        <v>0</v>
      </c>
      <c r="Z104" s="92">
        <f t="shared" si="6"/>
        <v>0</v>
      </c>
      <c r="AA104" s="92">
        <f t="shared" si="7"/>
        <v>0</v>
      </c>
      <c r="AB104" s="92">
        <f t="shared" si="8"/>
        <v>0</v>
      </c>
      <c r="AC104" s="92">
        <f t="shared" si="9"/>
        <v>0</v>
      </c>
      <c r="AD104" s="92">
        <f t="shared" si="10"/>
        <v>0</v>
      </c>
      <c r="AE104" s="92">
        <f t="shared" si="11"/>
        <v>0</v>
      </c>
    </row>
    <row r="105" spans="1:31" x14ac:dyDescent="0.2">
      <c r="A105" s="65" t="s">
        <v>497</v>
      </c>
      <c r="B105" s="12">
        <f>SUM('3.0'!B17:C17)</f>
        <v>515191.77992108936</v>
      </c>
      <c r="C105" s="12">
        <f>'3.0'!D17</f>
        <v>146447.05735133492</v>
      </c>
      <c r="D105" s="12">
        <f>SUM('3.0'!E17:H17)</f>
        <v>160027.44683716964</v>
      </c>
      <c r="E105" s="12">
        <f>SUM('3.0'!I17:K17)</f>
        <v>27155.236182271037</v>
      </c>
      <c r="F105" s="12">
        <f>SUM('3.0'!L17:P17)</f>
        <v>0</v>
      </c>
      <c r="G105" s="12">
        <f>'3.0'!Q17</f>
        <v>2021.0197081350068</v>
      </c>
      <c r="H105" s="12">
        <f t="shared" si="2"/>
        <v>850842.53999999992</v>
      </c>
      <c r="I105" s="12">
        <f t="shared" si="3"/>
        <v>335650.76007891056</v>
      </c>
      <c r="L105" s="100" t="s">
        <v>497</v>
      </c>
      <c r="M105" s="92">
        <v>428556.85502889729</v>
      </c>
      <c r="N105" s="92">
        <v>142900.07145858184</v>
      </c>
      <c r="O105" s="92">
        <v>111244.13257771007</v>
      </c>
      <c r="P105" s="92">
        <v>5660.8828203871344</v>
      </c>
      <c r="Q105" s="92">
        <v>0</v>
      </c>
      <c r="R105" s="92">
        <v>120.05811442361949</v>
      </c>
      <c r="S105" s="92">
        <v>688482</v>
      </c>
      <c r="T105" s="92">
        <v>259925.14497110268</v>
      </c>
      <c r="W105" s="100" t="s">
        <v>497</v>
      </c>
      <c r="X105" s="92">
        <f t="shared" si="4"/>
        <v>86634.924892192066</v>
      </c>
      <c r="Y105" s="92">
        <f t="shared" si="5"/>
        <v>3546.9858927530877</v>
      </c>
      <c r="Z105" s="92">
        <f t="shared" si="6"/>
        <v>48783.31425945957</v>
      </c>
      <c r="AA105" s="92">
        <f t="shared" si="7"/>
        <v>21494.353361883903</v>
      </c>
      <c r="AB105" s="92">
        <f t="shared" si="8"/>
        <v>0</v>
      </c>
      <c r="AC105" s="92">
        <f t="shared" si="9"/>
        <v>1900.9615937113872</v>
      </c>
      <c r="AD105" s="92">
        <f t="shared" si="10"/>
        <v>162360.53999999992</v>
      </c>
      <c r="AE105" s="92">
        <f t="shared" si="11"/>
        <v>75725.615107807884</v>
      </c>
    </row>
    <row r="106" spans="1:31" x14ac:dyDescent="0.2">
      <c r="A106" s="65" t="s">
        <v>498</v>
      </c>
      <c r="B106" s="12">
        <f>SUM('3.0'!B18:C18)</f>
        <v>6627222.5413406193</v>
      </c>
      <c r="C106" s="12">
        <f>'3.0'!D18</f>
        <v>2344484.0566397905</v>
      </c>
      <c r="D106" s="12">
        <f>SUM('3.0'!E18:H18)</f>
        <v>9137964.2978596259</v>
      </c>
      <c r="E106" s="12">
        <f>SUM('3.0'!I18:K18)</f>
        <v>2922958.9776785439</v>
      </c>
      <c r="F106" s="12">
        <f>SUM('3.0'!L18:P18)</f>
        <v>47666.999772149575</v>
      </c>
      <c r="G106" s="12">
        <f>'3.0'!Q18</f>
        <v>292386.04670927557</v>
      </c>
      <c r="H106" s="12">
        <f t="shared" si="2"/>
        <v>21372682.920000006</v>
      </c>
      <c r="I106" s="12">
        <f t="shared" si="3"/>
        <v>14745460.378659384</v>
      </c>
      <c r="L106" s="100" t="s">
        <v>498</v>
      </c>
      <c r="M106" s="92">
        <v>3240992.1899872348</v>
      </c>
      <c r="N106" s="92">
        <v>1776678.0226686648</v>
      </c>
      <c r="O106" s="92">
        <v>7225374.2336004116</v>
      </c>
      <c r="P106" s="92">
        <v>2318827.4577111932</v>
      </c>
      <c r="Q106" s="92">
        <v>61242.617871441529</v>
      </c>
      <c r="R106" s="92">
        <v>138038.478161053</v>
      </c>
      <c r="S106" s="92">
        <v>14761153</v>
      </c>
      <c r="T106" s="92">
        <v>11520160.810012765</v>
      </c>
      <c r="W106" s="100" t="s">
        <v>498</v>
      </c>
      <c r="X106" s="92">
        <f t="shared" si="4"/>
        <v>3386230.3513533846</v>
      </c>
      <c r="Y106" s="92">
        <f t="shared" si="5"/>
        <v>567806.03397112573</v>
      </c>
      <c r="Z106" s="92">
        <f t="shared" si="6"/>
        <v>1912590.0642592143</v>
      </c>
      <c r="AA106" s="92">
        <f t="shared" si="7"/>
        <v>604131.51996735064</v>
      </c>
      <c r="AB106" s="92">
        <f t="shared" si="8"/>
        <v>-13575.618099291954</v>
      </c>
      <c r="AC106" s="92">
        <f t="shared" si="9"/>
        <v>154347.56854822257</v>
      </c>
      <c r="AD106" s="92">
        <f t="shared" si="10"/>
        <v>6611529.9200000055</v>
      </c>
      <c r="AE106" s="92">
        <f t="shared" si="11"/>
        <v>3225299.5686466191</v>
      </c>
    </row>
    <row r="107" spans="1:31" x14ac:dyDescent="0.2">
      <c r="A107" s="65" t="s">
        <v>257</v>
      </c>
      <c r="B107" s="12">
        <f>SUM('3.0'!B19:C19)</f>
        <v>7142414.3212617086</v>
      </c>
      <c r="C107" s="12">
        <f>'3.0'!D19</f>
        <v>2490931.1139911255</v>
      </c>
      <c r="D107" s="12">
        <f>SUM('3.0'!E19:H19)</f>
        <v>9297991.7446967959</v>
      </c>
      <c r="E107" s="12">
        <f>SUM('3.0'!I19:K19)</f>
        <v>2950114.2138608154</v>
      </c>
      <c r="F107" s="12">
        <f>SUM('3.0'!L19:P19)</f>
        <v>47666.999772149575</v>
      </c>
      <c r="G107" s="12">
        <f>'3.0'!Q19</f>
        <v>294407.06641741056</v>
      </c>
      <c r="H107" s="12">
        <f t="shared" si="2"/>
        <v>22223525.460000005</v>
      </c>
      <c r="I107" s="12">
        <f t="shared" si="3"/>
        <v>15081111.138738299</v>
      </c>
      <c r="L107" s="100" t="s">
        <v>257</v>
      </c>
      <c r="M107" s="92">
        <v>3669549.0450161323</v>
      </c>
      <c r="N107" s="92">
        <v>1919578.0941272466</v>
      </c>
      <c r="O107" s="92">
        <v>7336618.3661781223</v>
      </c>
      <c r="P107" s="92">
        <v>2324488.3405315806</v>
      </c>
      <c r="Q107" s="92">
        <v>61242.617871441529</v>
      </c>
      <c r="R107" s="92">
        <v>138158.53627547662</v>
      </c>
      <c r="S107" s="92">
        <v>15449635</v>
      </c>
      <c r="T107" s="92">
        <v>11780085.954983866</v>
      </c>
      <c r="W107" s="100" t="s">
        <v>257</v>
      </c>
      <c r="X107" s="92">
        <f t="shared" si="4"/>
        <v>3472865.2762455763</v>
      </c>
      <c r="Y107" s="92">
        <f t="shared" si="5"/>
        <v>571353.01986387884</v>
      </c>
      <c r="Z107" s="92">
        <f t="shared" si="6"/>
        <v>1961373.3785186736</v>
      </c>
      <c r="AA107" s="92">
        <f t="shared" si="7"/>
        <v>625625.87332923478</v>
      </c>
      <c r="AB107" s="92">
        <f t="shared" si="8"/>
        <v>-13575.618099291954</v>
      </c>
      <c r="AC107" s="92">
        <f t="shared" si="9"/>
        <v>156248.53014193394</v>
      </c>
      <c r="AD107" s="92">
        <f t="shared" si="10"/>
        <v>6773890.4600000046</v>
      </c>
      <c r="AE107" s="92">
        <f t="shared" si="11"/>
        <v>3301025.1837544329</v>
      </c>
    </row>
    <row r="108" spans="1:31" x14ac:dyDescent="0.2">
      <c r="A108" s="63" t="s">
        <v>744</v>
      </c>
      <c r="B108" s="12">
        <f>SUM('3.0'!B20:C20)</f>
        <v>120345046.94783857</v>
      </c>
      <c r="C108" s="12">
        <f>'3.0'!D20</f>
        <v>9351573.2261028625</v>
      </c>
      <c r="D108" s="12">
        <f>SUM('3.0'!E20:H20)</f>
        <v>18441790.827016816</v>
      </c>
      <c r="E108" s="12">
        <f>SUM('3.0'!I20:K20)</f>
        <v>4727043.7536173724</v>
      </c>
      <c r="F108" s="12">
        <f>SUM('3.0'!L20:P20)</f>
        <v>2120661.9765395345</v>
      </c>
      <c r="G108" s="12">
        <f>'3.0'!Q20</f>
        <v>380754.99888480647</v>
      </c>
      <c r="H108" s="12">
        <f t="shared" si="2"/>
        <v>155366871.72999996</v>
      </c>
      <c r="I108" s="12">
        <f t="shared" si="3"/>
        <v>35021824.782161392</v>
      </c>
      <c r="L108" s="99" t="s">
        <v>744</v>
      </c>
      <c r="M108" s="92">
        <v>123981199.30460075</v>
      </c>
      <c r="N108" s="92">
        <v>5612218.6058973428</v>
      </c>
      <c r="O108" s="92">
        <v>16603013.235919934</v>
      </c>
      <c r="P108" s="92">
        <v>3901898.139066671</v>
      </c>
      <c r="Q108" s="92">
        <v>2381306.9028628445</v>
      </c>
      <c r="R108" s="92">
        <v>183675.81165246153</v>
      </c>
      <c r="S108" s="92">
        <v>152663311.99999997</v>
      </c>
      <c r="T108" s="92">
        <v>28682112.695399251</v>
      </c>
      <c r="W108" s="99" t="s">
        <v>744</v>
      </c>
      <c r="X108" s="92">
        <f t="shared" si="4"/>
        <v>-3636152.3567621708</v>
      </c>
      <c r="Y108" s="92">
        <f t="shared" si="5"/>
        <v>3739354.6202055197</v>
      </c>
      <c r="Z108" s="92">
        <f t="shared" si="6"/>
        <v>1838777.5910968818</v>
      </c>
      <c r="AA108" s="92">
        <f t="shared" si="7"/>
        <v>825145.61455070134</v>
      </c>
      <c r="AB108" s="92">
        <f t="shared" si="8"/>
        <v>-260644.92632331001</v>
      </c>
      <c r="AC108" s="92">
        <f t="shared" si="9"/>
        <v>197079.18723234494</v>
      </c>
      <c r="AD108" s="92">
        <f t="shared" si="10"/>
        <v>2703559.7299999893</v>
      </c>
      <c r="AE108" s="92">
        <f t="shared" si="11"/>
        <v>6339712.0867621414</v>
      </c>
    </row>
    <row r="109" spans="1:31" x14ac:dyDescent="0.2">
      <c r="A109" s="63" t="s">
        <v>249</v>
      </c>
      <c r="B109" s="12"/>
      <c r="C109" s="12"/>
      <c r="D109" s="12"/>
      <c r="E109" s="12"/>
      <c r="F109" s="12"/>
      <c r="G109" s="12"/>
      <c r="H109" s="12">
        <f t="shared" si="2"/>
        <v>0</v>
      </c>
      <c r="I109" s="12">
        <f t="shared" si="3"/>
        <v>0</v>
      </c>
      <c r="L109" s="99" t="s">
        <v>249</v>
      </c>
      <c r="M109" s="92">
        <v>0</v>
      </c>
      <c r="N109" s="92">
        <v>0</v>
      </c>
      <c r="O109" s="92">
        <v>0</v>
      </c>
      <c r="P109" s="92">
        <v>0</v>
      </c>
      <c r="Q109" s="92">
        <v>0</v>
      </c>
      <c r="R109" s="92">
        <v>0</v>
      </c>
      <c r="S109" s="92">
        <v>0</v>
      </c>
      <c r="T109" s="92">
        <v>0</v>
      </c>
      <c r="W109" s="99" t="s">
        <v>249</v>
      </c>
      <c r="X109" s="92">
        <f t="shared" si="4"/>
        <v>0</v>
      </c>
      <c r="Y109" s="92">
        <f t="shared" si="5"/>
        <v>0</v>
      </c>
      <c r="Z109" s="92">
        <f t="shared" si="6"/>
        <v>0</v>
      </c>
      <c r="AA109" s="92">
        <f t="shared" si="7"/>
        <v>0</v>
      </c>
      <c r="AB109" s="92">
        <f t="shared" si="8"/>
        <v>0</v>
      </c>
      <c r="AC109" s="92">
        <f t="shared" si="9"/>
        <v>0</v>
      </c>
      <c r="AD109" s="92">
        <f t="shared" si="10"/>
        <v>0</v>
      </c>
      <c r="AE109" s="92">
        <f t="shared" si="11"/>
        <v>0</v>
      </c>
    </row>
    <row r="110" spans="1:31" x14ac:dyDescent="0.2">
      <c r="A110" s="65" t="s">
        <v>745</v>
      </c>
      <c r="B110" s="12">
        <f>SUM('3.0'!B22:C22)</f>
        <v>2260825.6467038151</v>
      </c>
      <c r="C110" s="12">
        <f>'3.0'!D22</f>
        <v>1899739.1910344907</v>
      </c>
      <c r="D110" s="12">
        <f>SUM('3.0'!E22:H22)</f>
        <v>6014024.6485022511</v>
      </c>
      <c r="E110" s="12">
        <f>SUM('3.0'!I22:K22)</f>
        <v>1710287.0933415075</v>
      </c>
      <c r="F110" s="12">
        <f>SUM('3.0'!L22:P22)</f>
        <v>41747.457083176305</v>
      </c>
      <c r="G110" s="12">
        <f>'3.0'!Q22</f>
        <v>138826.04333475779</v>
      </c>
      <c r="H110" s="12">
        <f t="shared" si="2"/>
        <v>12065450.079999998</v>
      </c>
      <c r="I110" s="12">
        <f t="shared" si="3"/>
        <v>9804624.4332961831</v>
      </c>
      <c r="L110" s="100" t="s">
        <v>745</v>
      </c>
      <c r="M110" s="92">
        <v>2629668.0949341538</v>
      </c>
      <c r="N110" s="92">
        <v>1428699.7767587076</v>
      </c>
      <c r="O110" s="92">
        <v>5910125.2123272233</v>
      </c>
      <c r="P110" s="92">
        <v>1880659.7281120094</v>
      </c>
      <c r="Q110" s="92">
        <v>49459.288830155871</v>
      </c>
      <c r="R110" s="92">
        <v>84037.899037751937</v>
      </c>
      <c r="S110" s="92">
        <v>11982650.000000002</v>
      </c>
      <c r="T110" s="92">
        <v>9352981.9050658476</v>
      </c>
      <c r="W110" s="100" t="s">
        <v>745</v>
      </c>
      <c r="X110" s="92">
        <f t="shared" si="4"/>
        <v>-368842.44823033875</v>
      </c>
      <c r="Y110" s="92">
        <f t="shared" si="5"/>
        <v>471039.41427578311</v>
      </c>
      <c r="Z110" s="92">
        <f t="shared" si="6"/>
        <v>103899.43617502786</v>
      </c>
      <c r="AA110" s="92">
        <f t="shared" si="7"/>
        <v>-170372.63477050187</v>
      </c>
      <c r="AB110" s="92">
        <f t="shared" si="8"/>
        <v>-7711.8317469795657</v>
      </c>
      <c r="AC110" s="92">
        <f t="shared" si="9"/>
        <v>54788.144297005856</v>
      </c>
      <c r="AD110" s="92">
        <f t="shared" si="10"/>
        <v>82800.079999996349</v>
      </c>
      <c r="AE110" s="92">
        <f t="shared" si="11"/>
        <v>451642.52823033556</v>
      </c>
    </row>
    <row r="111" spans="1:31" x14ac:dyDescent="0.2">
      <c r="A111" s="65" t="s">
        <v>746</v>
      </c>
      <c r="B111" s="12">
        <f>SUM('3.0'!B23:C23)</f>
        <v>117564.15456756733</v>
      </c>
      <c r="C111" s="12">
        <f>'3.0'!D23</f>
        <v>98787.463871203843</v>
      </c>
      <c r="D111" s="12">
        <f>SUM('3.0'!E23:H23)</f>
        <v>312732.5295431352</v>
      </c>
      <c r="E111" s="12">
        <f>SUM('3.0'!I23:K23)</f>
        <v>88935.852479232737</v>
      </c>
      <c r="F111" s="12">
        <f>SUM('3.0'!L23:P23)</f>
        <v>2170.8903136715026</v>
      </c>
      <c r="G111" s="12">
        <f>'3.0'!Q23</f>
        <v>7219.029225188825</v>
      </c>
      <c r="H111" s="12">
        <f t="shared" si="2"/>
        <v>627409.91999999934</v>
      </c>
      <c r="I111" s="12">
        <f t="shared" si="3"/>
        <v>509845.76543243206</v>
      </c>
      <c r="L111" s="100" t="s">
        <v>746</v>
      </c>
      <c r="M111" s="92">
        <v>109655.95145179435</v>
      </c>
      <c r="N111" s="92">
        <v>59576.124325821096</v>
      </c>
      <c r="O111" s="92">
        <v>246449.50615838365</v>
      </c>
      <c r="P111" s="92">
        <v>78422.646660417828</v>
      </c>
      <c r="Q111" s="92">
        <v>2062.4296219160883</v>
      </c>
      <c r="R111" s="92">
        <v>3504.3417816670394</v>
      </c>
      <c r="S111" s="92">
        <v>499671.00000000006</v>
      </c>
      <c r="T111" s="92">
        <v>390015.0485482057</v>
      </c>
      <c r="W111" s="100" t="s">
        <v>746</v>
      </c>
      <c r="X111" s="92">
        <f t="shared" si="4"/>
        <v>7908.2031157729798</v>
      </c>
      <c r="Y111" s="92">
        <f t="shared" si="5"/>
        <v>39211.339545382747</v>
      </c>
      <c r="Z111" s="92">
        <f t="shared" si="6"/>
        <v>66283.023384751548</v>
      </c>
      <c r="AA111" s="92">
        <f t="shared" si="7"/>
        <v>10513.205818814909</v>
      </c>
      <c r="AB111" s="92">
        <f t="shared" si="8"/>
        <v>108.46069175541425</v>
      </c>
      <c r="AC111" s="92">
        <f t="shared" si="9"/>
        <v>3714.6874435217856</v>
      </c>
      <c r="AD111" s="92">
        <f t="shared" si="10"/>
        <v>127738.91999999929</v>
      </c>
      <c r="AE111" s="92">
        <f t="shared" si="11"/>
        <v>119830.71688422636</v>
      </c>
    </row>
    <row r="112" spans="1:31" x14ac:dyDescent="0.2">
      <c r="A112" s="65" t="s">
        <v>747</v>
      </c>
      <c r="B112" s="12">
        <f>SUM('3.0'!B24:C24)</f>
        <v>-84276.088842058991</v>
      </c>
      <c r="C112" s="12">
        <f>'3.0'!D24</f>
        <v>-70815.982238075987</v>
      </c>
      <c r="D112" s="12">
        <f>SUM('3.0'!E24:H24)</f>
        <v>-224182.9113688872</v>
      </c>
      <c r="E112" s="12">
        <f>SUM('3.0'!I24:K24)</f>
        <v>-63753.835787390402</v>
      </c>
      <c r="F112" s="12">
        <f>SUM('3.0'!L24:P24)</f>
        <v>-1556.2068694688408</v>
      </c>
      <c r="G112" s="12">
        <f>'3.0'!Q24</f>
        <v>-5174.9748941185517</v>
      </c>
      <c r="H112" s="12">
        <f t="shared" si="2"/>
        <v>-449760</v>
      </c>
      <c r="I112" s="12">
        <f t="shared" si="3"/>
        <v>-365483.91115794104</v>
      </c>
      <c r="L112" s="100" t="s">
        <v>747</v>
      </c>
      <c r="M112" s="92">
        <v>-80866.576060379506</v>
      </c>
      <c r="N112" s="92">
        <v>-43934.84462441189</v>
      </c>
      <c r="O112" s="92">
        <v>-181745.97430364811</v>
      </c>
      <c r="P112" s="92">
        <v>-57833.349098328144</v>
      </c>
      <c r="Q112" s="92">
        <v>-1520.9536708381549</v>
      </c>
      <c r="R112" s="92">
        <v>-2584.3022423942166</v>
      </c>
      <c r="S112" s="92">
        <v>-368486</v>
      </c>
      <c r="T112" s="92">
        <v>-287619.42393962049</v>
      </c>
      <c r="W112" s="100" t="s">
        <v>747</v>
      </c>
      <c r="X112" s="92">
        <f t="shared" si="4"/>
        <v>-3409.5127816794848</v>
      </c>
      <c r="Y112" s="92">
        <f t="shared" si="5"/>
        <v>-26881.137613664097</v>
      </c>
      <c r="Z112" s="92">
        <f t="shared" si="6"/>
        <v>-42436.937065239093</v>
      </c>
      <c r="AA112" s="92">
        <f t="shared" si="7"/>
        <v>-5920.4866890622579</v>
      </c>
      <c r="AB112" s="92">
        <f t="shared" si="8"/>
        <v>-35.253198630685802</v>
      </c>
      <c r="AC112" s="92">
        <f t="shared" si="9"/>
        <v>-2590.6726517243351</v>
      </c>
      <c r="AD112" s="92">
        <f t="shared" si="10"/>
        <v>-81274</v>
      </c>
      <c r="AE112" s="92">
        <f t="shared" si="11"/>
        <v>-77864.487218320544</v>
      </c>
    </row>
    <row r="113" spans="1:31" x14ac:dyDescent="0.2">
      <c r="A113" s="65" t="s">
        <v>261</v>
      </c>
      <c r="B113" s="12">
        <f>SUM('3.0'!B25:C25)</f>
        <v>1631.7436785272546</v>
      </c>
      <c r="C113" s="12">
        <f>'3.0'!D25</f>
        <v>1371.1306841996025</v>
      </c>
      <c r="D113" s="12">
        <f>SUM('3.0'!E25:H25)</f>
        <v>4340.603052255743</v>
      </c>
      <c r="E113" s="12">
        <f>SUM('3.0'!I25:K25)</f>
        <v>1234.3942387134316</v>
      </c>
      <c r="F113" s="12">
        <f>SUM('3.0'!L25:P25)</f>
        <v>30.131093607053892</v>
      </c>
      <c r="G113" s="12">
        <f>'3.0'!Q25</f>
        <v>100.19725269691205</v>
      </c>
      <c r="H113" s="12">
        <f t="shared" si="2"/>
        <v>8708.1999999999953</v>
      </c>
      <c r="I113" s="12">
        <f t="shared" si="3"/>
        <v>7076.4563214727441</v>
      </c>
      <c r="L113" s="100" t="s">
        <v>261</v>
      </c>
      <c r="M113" s="92">
        <v>1103.6457586113138</v>
      </c>
      <c r="N113" s="92">
        <v>599.61120264044598</v>
      </c>
      <c r="O113" s="92">
        <v>2480.4212501236038</v>
      </c>
      <c r="P113" s="92">
        <v>789.2943357834281</v>
      </c>
      <c r="Q113" s="92">
        <v>20.757575621991283</v>
      </c>
      <c r="R113" s="92">
        <v>35.269877219217328</v>
      </c>
      <c r="S113" s="92">
        <v>5029</v>
      </c>
      <c r="T113" s="92">
        <v>3925.3542413886867</v>
      </c>
      <c r="W113" s="100" t="s">
        <v>261</v>
      </c>
      <c r="X113" s="92">
        <f t="shared" si="4"/>
        <v>528.09791991594079</v>
      </c>
      <c r="Y113" s="92">
        <f t="shared" si="5"/>
        <v>771.51948155915647</v>
      </c>
      <c r="Z113" s="92">
        <f t="shared" si="6"/>
        <v>1860.1818021321392</v>
      </c>
      <c r="AA113" s="92">
        <f t="shared" si="7"/>
        <v>445.09990293000351</v>
      </c>
      <c r="AB113" s="92">
        <f t="shared" si="8"/>
        <v>9.3735179850626089</v>
      </c>
      <c r="AC113" s="92">
        <f t="shared" si="9"/>
        <v>64.92737547769471</v>
      </c>
      <c r="AD113" s="92">
        <f t="shared" si="10"/>
        <v>3679.1999999999953</v>
      </c>
      <c r="AE113" s="92">
        <f t="shared" si="11"/>
        <v>3151.1020800840574</v>
      </c>
    </row>
    <row r="114" spans="1:31" x14ac:dyDescent="0.2">
      <c r="A114" s="65" t="s">
        <v>262</v>
      </c>
      <c r="B114" s="12">
        <f>SUM('3.0'!B26:C26)</f>
        <v>2295745.4561078507</v>
      </c>
      <c r="C114" s="12">
        <f>'3.0'!D26</f>
        <v>1929081.8033518181</v>
      </c>
      <c r="D114" s="12">
        <f>SUM('3.0'!E26:H26)</f>
        <v>6106914.8697287552</v>
      </c>
      <c r="E114" s="12">
        <f>SUM('3.0'!I26:K26)</f>
        <v>1736703.504272063</v>
      </c>
      <c r="F114" s="12">
        <f>SUM('3.0'!L26:P26)</f>
        <v>42392.271620986023</v>
      </c>
      <c r="G114" s="12">
        <f>'3.0'!Q26</f>
        <v>140970.29491852497</v>
      </c>
      <c r="H114" s="12">
        <f t="shared" si="2"/>
        <v>12251808.199999996</v>
      </c>
      <c r="I114" s="12">
        <f t="shared" si="3"/>
        <v>9956062.7438921444</v>
      </c>
      <c r="L114" s="100" t="s">
        <v>262</v>
      </c>
      <c r="M114" s="92">
        <v>2659561.1160841803</v>
      </c>
      <c r="N114" s="92">
        <v>1444940.6676627574</v>
      </c>
      <c r="O114" s="92">
        <v>5977309.1654320825</v>
      </c>
      <c r="P114" s="92">
        <v>1902038.3200098826</v>
      </c>
      <c r="Q114" s="92">
        <v>50021.522356855807</v>
      </c>
      <c r="R114" s="92">
        <v>84993.208454243984</v>
      </c>
      <c r="S114" s="92">
        <v>12118864.000000004</v>
      </c>
      <c r="T114" s="92">
        <v>9459302.883915823</v>
      </c>
      <c r="W114" s="100" t="s">
        <v>262</v>
      </c>
      <c r="X114" s="92">
        <f t="shared" si="4"/>
        <v>-363815.65997632965</v>
      </c>
      <c r="Y114" s="92">
        <f t="shared" si="5"/>
        <v>484141.13568906067</v>
      </c>
      <c r="Z114" s="92">
        <f t="shared" si="6"/>
        <v>129605.70429667272</v>
      </c>
      <c r="AA114" s="92">
        <f t="shared" si="7"/>
        <v>-165334.81573781953</v>
      </c>
      <c r="AB114" s="92">
        <f t="shared" si="8"/>
        <v>-7629.250735869784</v>
      </c>
      <c r="AC114" s="92">
        <f t="shared" si="9"/>
        <v>55977.08646428099</v>
      </c>
      <c r="AD114" s="92">
        <f t="shared" si="10"/>
        <v>132944.1999999918</v>
      </c>
      <c r="AE114" s="92">
        <f t="shared" si="11"/>
        <v>496759.85997632146</v>
      </c>
    </row>
    <row r="115" spans="1:31" x14ac:dyDescent="0.2">
      <c r="A115" s="63" t="s">
        <v>263</v>
      </c>
      <c r="B115" s="12">
        <f>SUM('3.0'!B27:C27)</f>
        <v>3535653.8286146922</v>
      </c>
      <c r="C115" s="12">
        <f>'3.0'!D27</f>
        <v>2970958.9299569852</v>
      </c>
      <c r="D115" s="12">
        <f>SUM('3.0'!E27:H27)</f>
        <v>9405196.4178933408</v>
      </c>
      <c r="E115" s="12">
        <f>SUM('3.0'!I27:K27)</f>
        <v>2674679.1016014139</v>
      </c>
      <c r="F115" s="12">
        <f>SUM('3.0'!L27:P27)</f>
        <v>65287.898996661177</v>
      </c>
      <c r="G115" s="12">
        <f>'3.0'!Q27</f>
        <v>217106.89293691888</v>
      </c>
      <c r="H115" s="12">
        <f t="shared" si="2"/>
        <v>18868883.070000011</v>
      </c>
      <c r="I115" s="12">
        <f t="shared" si="3"/>
        <v>15333229.24138532</v>
      </c>
      <c r="L115" s="99" t="s">
        <v>263</v>
      </c>
      <c r="M115" s="92">
        <v>126640760.42068493</v>
      </c>
      <c r="N115" s="92">
        <v>7057159.2735601002</v>
      </c>
      <c r="O115" s="92">
        <v>22580322.401352018</v>
      </c>
      <c r="P115" s="92">
        <v>5803936.4590765527</v>
      </c>
      <c r="Q115" s="92">
        <v>2431328.4252197002</v>
      </c>
      <c r="R115" s="92">
        <v>268669.02010670549</v>
      </c>
      <c r="S115" s="92">
        <v>164782176.00000003</v>
      </c>
      <c r="T115" s="92">
        <v>38141415.579315074</v>
      </c>
      <c r="W115" s="99" t="s">
        <v>263</v>
      </c>
      <c r="X115" s="92">
        <f t="shared" si="4"/>
        <v>-123105106.59207024</v>
      </c>
      <c r="Y115" s="92">
        <f t="shared" si="5"/>
        <v>-4086200.3436031151</v>
      </c>
      <c r="Z115" s="92">
        <f t="shared" si="6"/>
        <v>-13175125.983458677</v>
      </c>
      <c r="AA115" s="92">
        <f t="shared" si="7"/>
        <v>-3129257.3574751387</v>
      </c>
      <c r="AB115" s="92">
        <f t="shared" si="8"/>
        <v>-2366040.5262230393</v>
      </c>
      <c r="AC115" s="92">
        <f t="shared" si="9"/>
        <v>-51562.127169786603</v>
      </c>
      <c r="AD115" s="92">
        <f t="shared" si="10"/>
        <v>-145913292.93000001</v>
      </c>
      <c r="AE115" s="92">
        <f t="shared" si="11"/>
        <v>-22808186.337929755</v>
      </c>
    </row>
    <row r="116" spans="1:31" x14ac:dyDescent="0.2">
      <c r="A116" s="63" t="s">
        <v>748</v>
      </c>
      <c r="B116" s="12">
        <f>SUM('3.0'!B28:C28)</f>
        <v>1113176.6055580543</v>
      </c>
      <c r="C116" s="12">
        <f>'3.0'!D28</f>
        <v>935386.25024206727</v>
      </c>
      <c r="D116" s="12">
        <f>SUM('3.0'!E28:H28)</f>
        <v>2961162.2434143675</v>
      </c>
      <c r="E116" s="12">
        <f>SUM('3.0'!I28:K28)</f>
        <v>842104.55762981228</v>
      </c>
      <c r="F116" s="12">
        <f>SUM('3.0'!L28:P28)</f>
        <v>20555.451781204498</v>
      </c>
      <c r="G116" s="12">
        <f>'3.0'!Q28</f>
        <v>68354.631374493896</v>
      </c>
      <c r="H116" s="12">
        <f t="shared" si="2"/>
        <v>5940739.7400000002</v>
      </c>
      <c r="I116" s="12">
        <f t="shared" si="3"/>
        <v>4827563.1344419466</v>
      </c>
      <c r="L116" s="99" t="s">
        <v>748</v>
      </c>
      <c r="M116" s="92">
        <v>1241600.6006125074</v>
      </c>
      <c r="N116" s="92">
        <v>674562.12604769191</v>
      </c>
      <c r="O116" s="92">
        <v>2790471.9334948407</v>
      </c>
      <c r="P116" s="92">
        <v>887955.49996209459</v>
      </c>
      <c r="Q116" s="92">
        <v>23352.25606443944</v>
      </c>
      <c r="R116" s="92">
        <v>39678.583818426239</v>
      </c>
      <c r="S116" s="92">
        <v>5657621</v>
      </c>
      <c r="T116" s="92">
        <v>4416020.3993874928</v>
      </c>
      <c r="W116" s="99" t="s">
        <v>748</v>
      </c>
      <c r="X116" s="92">
        <f t="shared" si="4"/>
        <v>-128423.99505445315</v>
      </c>
      <c r="Y116" s="92">
        <f t="shared" si="5"/>
        <v>260824.12419437536</v>
      </c>
      <c r="Z116" s="92">
        <f t="shared" si="6"/>
        <v>170690.3099195268</v>
      </c>
      <c r="AA116" s="92">
        <f t="shared" si="7"/>
        <v>-45850.942332282313</v>
      </c>
      <c r="AB116" s="92">
        <f t="shared" si="8"/>
        <v>-2796.804283234942</v>
      </c>
      <c r="AC116" s="92">
        <f t="shared" si="9"/>
        <v>28676.047556067657</v>
      </c>
      <c r="AD116" s="92">
        <f t="shared" si="10"/>
        <v>283118.74000000022</v>
      </c>
      <c r="AE116" s="92">
        <f t="shared" si="11"/>
        <v>411542.73505445383</v>
      </c>
    </row>
    <row r="117" spans="1:31" x14ac:dyDescent="0.2">
      <c r="A117" s="63" t="s">
        <v>646</v>
      </c>
      <c r="B117" s="12">
        <f>SUM('3.0'!B29:C29)</f>
        <v>2422477.2230566381</v>
      </c>
      <c r="C117" s="12">
        <f>'3.0'!D29</f>
        <v>2035572.6797149179</v>
      </c>
      <c r="D117" s="12">
        <f>SUM('3.0'!E29:H29)</f>
        <v>6444034.1744789733</v>
      </c>
      <c r="E117" s="12">
        <f>SUM('3.0'!I29:K29)</f>
        <v>1832574.5439716014</v>
      </c>
      <c r="F117" s="12">
        <f>SUM('3.0'!L29:P29)</f>
        <v>44732.447215456676</v>
      </c>
      <c r="G117" s="12">
        <f>'3.0'!Q29</f>
        <v>148752.261562425</v>
      </c>
      <c r="H117" s="12">
        <f t="shared" si="2"/>
        <v>12928143.330000013</v>
      </c>
      <c r="I117" s="12">
        <f t="shared" si="3"/>
        <v>10505666.106943374</v>
      </c>
      <c r="L117" s="99" t="s">
        <v>646</v>
      </c>
      <c r="M117" s="92">
        <v>2687514.3629529644</v>
      </c>
      <c r="N117" s="92">
        <v>1460127.6783878172</v>
      </c>
      <c r="O117" s="92">
        <v>6040133.5155483074</v>
      </c>
      <c r="P117" s="92">
        <v>1922029.6435375051</v>
      </c>
      <c r="Q117" s="92">
        <v>50547.272246466287</v>
      </c>
      <c r="R117" s="92">
        <v>85886.527326941898</v>
      </c>
      <c r="S117" s="92">
        <v>12246239.000000002</v>
      </c>
      <c r="T117" s="92">
        <v>9558724.6370470375</v>
      </c>
      <c r="W117" s="99" t="s">
        <v>646</v>
      </c>
      <c r="X117" s="92">
        <f t="shared" si="4"/>
        <v>-265037.13989632623</v>
      </c>
      <c r="Y117" s="92">
        <f t="shared" si="5"/>
        <v>575445.00132710068</v>
      </c>
      <c r="Z117" s="92">
        <f t="shared" si="6"/>
        <v>403900.65893066581</v>
      </c>
      <c r="AA117" s="92">
        <f t="shared" si="7"/>
        <v>-89455.099565903656</v>
      </c>
      <c r="AB117" s="92">
        <f t="shared" si="8"/>
        <v>-5814.8250310096118</v>
      </c>
      <c r="AC117" s="92">
        <f t="shared" si="9"/>
        <v>62865.734235483105</v>
      </c>
      <c r="AD117" s="92">
        <f t="shared" si="10"/>
        <v>681904.33000001125</v>
      </c>
      <c r="AE117" s="92">
        <f t="shared" si="11"/>
        <v>946941.46989633702</v>
      </c>
    </row>
    <row r="118" spans="1:31" x14ac:dyDescent="0.2">
      <c r="A118" s="68" t="s">
        <v>670</v>
      </c>
      <c r="B118" s="12">
        <f>SUM('3.0'!B30:C30)</f>
        <v>126176446.23256111</v>
      </c>
      <c r="C118" s="12">
        <f>'3.0'!D30</f>
        <v>14251613.959411664</v>
      </c>
      <c r="D118" s="12">
        <f>SUM('3.0'!E30:H30)</f>
        <v>33953902.114638917</v>
      </c>
      <c r="E118" s="12">
        <f>SUM('3.0'!I30:K30)</f>
        <v>9138426.3594908509</v>
      </c>
      <c r="F118" s="12">
        <f>SUM('3.0'!L30:P30)</f>
        <v>2228342.1471571815</v>
      </c>
      <c r="G118" s="12">
        <f>'3.0'!Q30</f>
        <v>738832.18674025033</v>
      </c>
      <c r="H118" s="12">
        <f t="shared" si="2"/>
        <v>186487562.99999997</v>
      </c>
      <c r="I118" s="12">
        <f t="shared" si="3"/>
        <v>60311116.767438866</v>
      </c>
      <c r="L118" s="99" t="s">
        <v>670</v>
      </c>
      <c r="M118" s="92">
        <v>130569875.3842504</v>
      </c>
      <c r="N118" s="92">
        <v>9191849.0779956095</v>
      </c>
      <c r="O118" s="92">
        <v>31410927.850395162</v>
      </c>
      <c r="P118" s="92">
        <v>8613921.6025761515</v>
      </c>
      <c r="Q118" s="92">
        <v>2505227.9535306059</v>
      </c>
      <c r="R118" s="92">
        <v>394234.13125207362</v>
      </c>
      <c r="S118" s="92">
        <v>182686036.00000003</v>
      </c>
      <c r="T118" s="92">
        <v>52116160.615749605</v>
      </c>
      <c r="W118" s="99" t="s">
        <v>670</v>
      </c>
      <c r="X118" s="92">
        <f t="shared" si="4"/>
        <v>-4393429.151689291</v>
      </c>
      <c r="Y118" s="92">
        <f t="shared" si="5"/>
        <v>5059764.8814160544</v>
      </c>
      <c r="Z118" s="92">
        <f t="shared" si="6"/>
        <v>2542974.2642437555</v>
      </c>
      <c r="AA118" s="92">
        <f t="shared" si="7"/>
        <v>524504.75691469945</v>
      </c>
      <c r="AB118" s="92">
        <f t="shared" si="8"/>
        <v>-276885.80637342436</v>
      </c>
      <c r="AC118" s="92">
        <f t="shared" si="9"/>
        <v>344598.0554881767</v>
      </c>
      <c r="AD118" s="92">
        <f t="shared" si="10"/>
        <v>3801526.9999999404</v>
      </c>
      <c r="AE118" s="92">
        <f t="shared" si="11"/>
        <v>8194956.1516892612</v>
      </c>
    </row>
    <row r="119" spans="1:31" x14ac:dyDescent="0.2">
      <c r="A119" s="68" t="s">
        <v>673</v>
      </c>
      <c r="B119" s="12">
        <f>SUM('3.0'!B31:C31)</f>
        <v>0</v>
      </c>
      <c r="C119" s="12">
        <f>'3.0'!D31</f>
        <v>-1914166.1399999994</v>
      </c>
      <c r="D119" s="12">
        <f>SUM('3.0'!E31:H31)</f>
        <v>0</v>
      </c>
      <c r="E119" s="12">
        <f>SUM('3.0'!I31:K31)</f>
        <v>0</v>
      </c>
      <c r="F119" s="12">
        <f>SUM('3.0'!L31:P31)</f>
        <v>0</v>
      </c>
      <c r="G119" s="12">
        <f>'3.0'!Q31</f>
        <v>0</v>
      </c>
      <c r="H119" s="12">
        <f t="shared" si="2"/>
        <v>-1914166.1399999994</v>
      </c>
      <c r="I119" s="12">
        <f t="shared" si="3"/>
        <v>-1914166.1399999994</v>
      </c>
      <c r="L119" s="99" t="s">
        <v>673</v>
      </c>
      <c r="M119" s="92">
        <v>0</v>
      </c>
      <c r="N119" s="92">
        <v>-1829659</v>
      </c>
      <c r="O119" s="92">
        <v>0</v>
      </c>
      <c r="P119" s="92">
        <v>0</v>
      </c>
      <c r="Q119" s="92">
        <v>0</v>
      </c>
      <c r="R119" s="92">
        <v>0</v>
      </c>
      <c r="S119" s="92">
        <v>-1829659</v>
      </c>
      <c r="T119" s="92">
        <v>-1829659</v>
      </c>
      <c r="W119" s="99" t="s">
        <v>673</v>
      </c>
      <c r="X119" s="92">
        <f t="shared" si="4"/>
        <v>0</v>
      </c>
      <c r="Y119" s="92">
        <f t="shared" si="5"/>
        <v>-84507.139999999432</v>
      </c>
      <c r="Z119" s="92">
        <f t="shared" si="6"/>
        <v>0</v>
      </c>
      <c r="AA119" s="92">
        <f t="shared" si="7"/>
        <v>0</v>
      </c>
      <c r="AB119" s="92">
        <f t="shared" si="8"/>
        <v>0</v>
      </c>
      <c r="AC119" s="92">
        <f t="shared" si="9"/>
        <v>0</v>
      </c>
      <c r="AD119" s="92">
        <f t="shared" si="10"/>
        <v>-84507.139999999432</v>
      </c>
      <c r="AE119" s="92">
        <f t="shared" si="11"/>
        <v>-84507.139999999432</v>
      </c>
    </row>
    <row r="120" spans="1:31" x14ac:dyDescent="0.2">
      <c r="A120" s="70" t="s">
        <v>672</v>
      </c>
      <c r="B120" s="12">
        <f>SUM('3.0'!B32:C32)</f>
        <v>-55891.933599915952</v>
      </c>
      <c r="C120" s="12">
        <f>'3.0'!D32</f>
        <v>-46965.18587236647</v>
      </c>
      <c r="D120" s="12">
        <f>SUM('3.0'!E32:H32)</f>
        <v>-720029.79055946111</v>
      </c>
      <c r="E120" s="12">
        <f>SUM('3.0'!I32:K32)</f>
        <v>-42281.567708330214</v>
      </c>
      <c r="F120" s="12">
        <f>SUM('3.0'!L32:P32)</f>
        <v>-1103974.6569771257</v>
      </c>
      <c r="G120" s="12">
        <f>'3.0'!Q32</f>
        <v>-3432.0452828009952</v>
      </c>
      <c r="H120" s="12">
        <f t="shared" si="2"/>
        <v>-1972575.1800000004</v>
      </c>
      <c r="I120" s="12">
        <f t="shared" si="3"/>
        <v>-1916683.2464000843</v>
      </c>
      <c r="L120" s="101" t="s">
        <v>672</v>
      </c>
      <c r="M120" s="92">
        <v>-35102.142166011959</v>
      </c>
      <c r="N120" s="92">
        <v>-19370.731285745052</v>
      </c>
      <c r="O120" s="92">
        <v>-651946.06449320179</v>
      </c>
      <c r="P120" s="92">
        <v>-25033.323799780297</v>
      </c>
      <c r="Q120" s="92">
        <v>-1119891.6837150527</v>
      </c>
      <c r="R120" s="92">
        <v>-1116.734540208324</v>
      </c>
      <c r="S120" s="92">
        <v>-1852460.6800000002</v>
      </c>
      <c r="T120" s="92">
        <v>-1817358.5378339882</v>
      </c>
      <c r="W120" s="101" t="s">
        <v>672</v>
      </c>
      <c r="X120" s="92">
        <f t="shared" si="4"/>
        <v>-20789.791433903993</v>
      </c>
      <c r="Y120" s="92">
        <f t="shared" si="5"/>
        <v>-27594.454586621418</v>
      </c>
      <c r="Z120" s="92">
        <f t="shared" si="6"/>
        <v>-68083.726066259318</v>
      </c>
      <c r="AA120" s="92">
        <f t="shared" si="7"/>
        <v>-17248.243908549917</v>
      </c>
      <c r="AB120" s="92">
        <f t="shared" si="8"/>
        <v>15917.026737926994</v>
      </c>
      <c r="AC120" s="92">
        <f t="shared" si="9"/>
        <v>-2315.310742592671</v>
      </c>
      <c r="AD120" s="92">
        <f t="shared" si="10"/>
        <v>-120114.50000000023</v>
      </c>
      <c r="AE120" s="92">
        <f t="shared" si="11"/>
        <v>-99324.708566096146</v>
      </c>
    </row>
    <row r="121" spans="1:31" x14ac:dyDescent="0.2">
      <c r="A121" s="70" t="s">
        <v>671</v>
      </c>
      <c r="B121" s="12">
        <f>SUM('3.0'!B33:C33)</f>
        <v>126120554.29896121</v>
      </c>
      <c r="C121" s="12">
        <f>'3.0'!D33</f>
        <v>12290482.633539299</v>
      </c>
      <c r="D121" s="12">
        <f>SUM('3.0'!E33:H33)</f>
        <v>33233872.324079454</v>
      </c>
      <c r="E121" s="12">
        <f>SUM('3.0'!I33:K33)</f>
        <v>9096144.7917825207</v>
      </c>
      <c r="F121" s="12">
        <f>SUM('3.0'!L33:P33)</f>
        <v>1124367.4901800565</v>
      </c>
      <c r="G121" s="12">
        <f>'3.0'!Q33</f>
        <v>735400.1414574493</v>
      </c>
      <c r="H121" s="12">
        <f t="shared" si="2"/>
        <v>182600821.67999998</v>
      </c>
      <c r="I121" s="12">
        <f t="shared" si="3"/>
        <v>56480267.381038778</v>
      </c>
      <c r="L121" s="101" t="s">
        <v>671</v>
      </c>
      <c r="M121" s="92">
        <v>130534773.2420844</v>
      </c>
      <c r="N121" s="92">
        <v>7342819.3467098642</v>
      </c>
      <c r="O121" s="92">
        <v>30758981.78590196</v>
      </c>
      <c r="P121" s="92">
        <v>8588888.2787763719</v>
      </c>
      <c r="Q121" s="92">
        <v>1385336.269815553</v>
      </c>
      <c r="R121" s="92">
        <v>393117.39671186532</v>
      </c>
      <c r="S121" s="92">
        <v>179003916.32000002</v>
      </c>
      <c r="T121" s="92">
        <v>48469143.077915616</v>
      </c>
      <c r="W121" s="101" t="s">
        <v>671</v>
      </c>
      <c r="X121" s="92">
        <f t="shared" si="4"/>
        <v>-4414218.9431231916</v>
      </c>
      <c r="Y121" s="92">
        <f t="shared" si="5"/>
        <v>4947663.2868294343</v>
      </c>
      <c r="Z121" s="92">
        <f t="shared" si="6"/>
        <v>2474890.538177494</v>
      </c>
      <c r="AA121" s="92">
        <f t="shared" si="7"/>
        <v>507256.51300614886</v>
      </c>
      <c r="AB121" s="92">
        <f t="shared" si="8"/>
        <v>-260968.77963549644</v>
      </c>
      <c r="AC121" s="92">
        <f t="shared" si="9"/>
        <v>342282.74474558397</v>
      </c>
      <c r="AD121" s="92">
        <f t="shared" si="10"/>
        <v>3596905.3599999547</v>
      </c>
      <c r="AE121" s="92">
        <f t="shared" si="11"/>
        <v>8011124.3031231612</v>
      </c>
    </row>
    <row r="122" spans="1:31" x14ac:dyDescent="0.2">
      <c r="A122" s="84" t="s">
        <v>804</v>
      </c>
      <c r="B122" s="92">
        <v>130534773.2420844</v>
      </c>
      <c r="C122" s="92">
        <v>7342819.3467098642</v>
      </c>
      <c r="D122" s="92">
        <v>30758981.78590196</v>
      </c>
      <c r="E122" s="92">
        <v>8588888.2787763719</v>
      </c>
      <c r="F122" s="92">
        <v>1385336.269815553</v>
      </c>
      <c r="G122" s="92">
        <v>393117.39671186532</v>
      </c>
      <c r="H122" s="92">
        <v>179003916.32000002</v>
      </c>
      <c r="I122" s="92">
        <v>48469143.077915616</v>
      </c>
    </row>
    <row r="123" spans="1:31" x14ac:dyDescent="0.2">
      <c r="A123" s="73" t="s">
        <v>805</v>
      </c>
      <c r="B123" s="93">
        <f>B121-B122</f>
        <v>-4414218.9431231916</v>
      </c>
      <c r="C123" s="93">
        <f t="shared" ref="C123:I123" si="12">C121-C122</f>
        <v>4947663.2868294343</v>
      </c>
      <c r="D123" s="93">
        <f t="shared" si="12"/>
        <v>2474890.538177494</v>
      </c>
      <c r="E123" s="93">
        <f t="shared" si="12"/>
        <v>507256.51300614886</v>
      </c>
      <c r="F123" s="93">
        <f t="shared" si="12"/>
        <v>-260968.77963549644</v>
      </c>
      <c r="G123" s="93">
        <f t="shared" si="12"/>
        <v>342282.74474558397</v>
      </c>
      <c r="H123" s="93">
        <f t="shared" si="12"/>
        <v>3596905.3599999547</v>
      </c>
      <c r="I123" s="93">
        <f t="shared" si="12"/>
        <v>8011124.3031231612</v>
      </c>
    </row>
    <row r="124" spans="1:31" x14ac:dyDescent="0.2">
      <c r="A124" s="73" t="s">
        <v>806</v>
      </c>
      <c r="B124" s="91">
        <f>B123/B122</f>
        <v>-3.3816421735660913E-2</v>
      </c>
      <c r="C124" s="91">
        <f t="shared" ref="C124:I124" si="13">C123/C122</f>
        <v>0.67380975252324027</v>
      </c>
      <c r="D124" s="91">
        <f t="shared" si="13"/>
        <v>8.0460743317317243E-2</v>
      </c>
      <c r="E124" s="91">
        <f t="shared" si="13"/>
        <v>5.9059624079592275E-2</v>
      </c>
      <c r="F124" s="91">
        <f t="shared" si="13"/>
        <v>-0.18837937425130899</v>
      </c>
      <c r="G124" s="91">
        <f>G123/G122</f>
        <v>0.87068836843274955</v>
      </c>
      <c r="H124" s="91">
        <f t="shared" si="13"/>
        <v>2.009400371760511E-2</v>
      </c>
      <c r="I124" s="91">
        <f t="shared" si="13"/>
        <v>0.16528297787821494</v>
      </c>
      <c r="W124" s="99" t="s">
        <v>265</v>
      </c>
      <c r="X124" s="99" t="s">
        <v>756</v>
      </c>
      <c r="Y124" s="99" t="s">
        <v>757</v>
      </c>
      <c r="Z124" s="99" t="s">
        <v>758</v>
      </c>
      <c r="AA124" s="99" t="s">
        <v>759</v>
      </c>
      <c r="AB124" s="99" t="s">
        <v>760</v>
      </c>
      <c r="AC124" s="99" t="s">
        <v>637</v>
      </c>
      <c r="AD124" s="99" t="s">
        <v>216</v>
      </c>
      <c r="AE124" s="99" t="s">
        <v>766</v>
      </c>
    </row>
    <row r="125" spans="1:31" x14ac:dyDescent="0.2">
      <c r="B125" s="88"/>
      <c r="C125" s="88"/>
      <c r="D125" s="88"/>
      <c r="E125" s="88"/>
      <c r="F125" s="88"/>
      <c r="G125" s="88"/>
      <c r="H125" s="88"/>
      <c r="I125" s="88"/>
      <c r="W125" s="100" t="s">
        <v>250</v>
      </c>
      <c r="X125" s="105">
        <f>X95/M95</f>
        <v>8.4667775960306182E-2</v>
      </c>
      <c r="Y125" s="105">
        <f t="shared" ref="Y125:Z125" si="14">Y95/N95</f>
        <v>2.2455115594918951</v>
      </c>
      <c r="Z125" s="105">
        <f t="shared" si="14"/>
        <v>2.5196719324557991E-2</v>
      </c>
      <c r="AA125" s="105">
        <f>AA95/P95</f>
        <v>6.1643281261291394</v>
      </c>
      <c r="AB125" s="105"/>
      <c r="AC125" s="105">
        <f t="shared" ref="AC125:AE140" si="15">AC95/R95</f>
        <v>7.8427560488884698</v>
      </c>
      <c r="AD125" s="105">
        <f t="shared" si="15"/>
        <v>0.10903688389670135</v>
      </c>
      <c r="AE125" s="105">
        <f t="shared" si="15"/>
        <v>1.6812030487508773</v>
      </c>
    </row>
    <row r="126" spans="1:31" x14ac:dyDescent="0.2">
      <c r="W126" s="100" t="s">
        <v>251</v>
      </c>
      <c r="X126" s="105">
        <f t="shared" ref="X126:X151" si="16">X96/M96</f>
        <v>-1.1908688412507142</v>
      </c>
      <c r="Y126" s="105"/>
      <c r="Z126" s="105"/>
      <c r="AA126" s="105"/>
      <c r="AB126" s="105"/>
      <c r="AC126" s="105"/>
      <c r="AD126" s="105">
        <f t="shared" si="15"/>
        <v>-1.1908688412507142</v>
      </c>
      <c r="AE126" s="105"/>
    </row>
    <row r="127" spans="1:31" x14ac:dyDescent="0.2">
      <c r="A127" s="63" t="s">
        <v>761</v>
      </c>
      <c r="W127" s="100" t="s">
        <v>252</v>
      </c>
      <c r="X127" s="105">
        <f t="shared" si="16"/>
        <v>-4.943062035893387E-2</v>
      </c>
      <c r="Y127" s="105">
        <f t="shared" ref="Y127:Y151" si="17">Y97/N97</f>
        <v>2.2455115594918951</v>
      </c>
      <c r="Z127" s="105">
        <f t="shared" ref="Z127:Z151" si="18">Z97/O97</f>
        <v>2.5196719324557991E-2</v>
      </c>
      <c r="AA127" s="105">
        <f t="shared" ref="AA127:AA151" si="19">AA97/P97</f>
        <v>6.1643281261291394</v>
      </c>
      <c r="AB127" s="105"/>
      <c r="AC127" s="105">
        <f t="shared" si="15"/>
        <v>7.8427560488884698</v>
      </c>
      <c r="AD127" s="105">
        <f t="shared" si="15"/>
        <v>-2.5753809158427E-2</v>
      </c>
      <c r="AE127" s="105">
        <f t="shared" si="15"/>
        <v>1.6812030487508773</v>
      </c>
    </row>
    <row r="128" spans="1:31" x14ac:dyDescent="0.2">
      <c r="A128" s="63" t="s">
        <v>755</v>
      </c>
      <c r="W128" s="100" t="s">
        <v>125</v>
      </c>
      <c r="X128" s="105">
        <f t="shared" si="16"/>
        <v>0.2170539355589069</v>
      </c>
      <c r="Y128" s="105">
        <f t="shared" si="17"/>
        <v>0.2170539355589069</v>
      </c>
      <c r="Z128" s="105">
        <f t="shared" si="18"/>
        <v>0.13232650841135074</v>
      </c>
      <c r="AA128" s="105">
        <f t="shared" si="19"/>
        <v>0.15265352795279644</v>
      </c>
      <c r="AB128" s="105"/>
      <c r="AC128" s="105">
        <f t="shared" si="15"/>
        <v>0.50116920076286686</v>
      </c>
      <c r="AD128" s="105">
        <f t="shared" si="15"/>
        <v>0.14021686261401803</v>
      </c>
      <c r="AE128" s="105">
        <f t="shared" si="15"/>
        <v>0.13891602863577068</v>
      </c>
    </row>
    <row r="129" spans="1:31" x14ac:dyDescent="0.2">
      <c r="B129" s="68"/>
      <c r="C129" s="68"/>
      <c r="D129" s="68"/>
      <c r="E129" s="68"/>
      <c r="F129" s="68"/>
      <c r="G129" s="68"/>
      <c r="H129" s="68"/>
      <c r="I129" s="68"/>
      <c r="W129" s="100" t="s">
        <v>13</v>
      </c>
      <c r="X129" s="105"/>
      <c r="Y129" s="105">
        <f t="shared" si="17"/>
        <v>0.32423091529337245</v>
      </c>
      <c r="Z129" s="105"/>
      <c r="AA129" s="105"/>
      <c r="AB129" s="105"/>
      <c r="AC129" s="105"/>
      <c r="AD129" s="105">
        <f t="shared" si="15"/>
        <v>0.32423091529337245</v>
      </c>
      <c r="AE129" s="105">
        <f t="shared" si="15"/>
        <v>0.32423091529337245</v>
      </c>
    </row>
    <row r="130" spans="1:31" x14ac:dyDescent="0.2">
      <c r="A130" s="68"/>
      <c r="B130" s="64" t="s">
        <v>756</v>
      </c>
      <c r="C130" s="68" t="s">
        <v>757</v>
      </c>
      <c r="D130" s="68" t="s">
        <v>758</v>
      </c>
      <c r="E130" s="68" t="s">
        <v>759</v>
      </c>
      <c r="F130" s="68" t="s">
        <v>760</v>
      </c>
      <c r="G130" s="68" t="s">
        <v>637</v>
      </c>
      <c r="H130" s="68" t="s">
        <v>216</v>
      </c>
      <c r="I130" s="68"/>
      <c r="W130" s="100" t="s">
        <v>253</v>
      </c>
      <c r="X130" s="105"/>
      <c r="Y130" s="105"/>
      <c r="Z130" s="105">
        <f t="shared" si="18"/>
        <v>3.1090793926543386E-2</v>
      </c>
      <c r="AA130" s="105"/>
      <c r="AB130" s="105"/>
      <c r="AC130" s="105"/>
      <c r="AD130" s="105">
        <f t="shared" si="15"/>
        <v>3.1090793926543386E-2</v>
      </c>
      <c r="AE130" s="105">
        <f t="shared" si="15"/>
        <v>3.1090793926543386E-2</v>
      </c>
    </row>
    <row r="131" spans="1:31" x14ac:dyDescent="0.2">
      <c r="A131" s="68" t="s">
        <v>762</v>
      </c>
      <c r="B131" s="64"/>
      <c r="W131" s="100" t="s">
        <v>743</v>
      </c>
      <c r="X131" s="105"/>
      <c r="Y131" s="105">
        <f t="shared" si="17"/>
        <v>0.30792918585808154</v>
      </c>
      <c r="Z131" s="105"/>
      <c r="AA131" s="105"/>
      <c r="AB131" s="105"/>
      <c r="AC131" s="105"/>
      <c r="AD131" s="105">
        <f t="shared" si="15"/>
        <v>0.30792918585808154</v>
      </c>
      <c r="AE131" s="105">
        <f t="shared" si="15"/>
        <v>0.30792918585808154</v>
      </c>
    </row>
    <row r="132" spans="1:31" x14ac:dyDescent="0.2">
      <c r="A132" s="68" t="s">
        <v>764</v>
      </c>
      <c r="B132" s="72">
        <f t="shared" ref="B132:G132" si="20">B121/$H121</f>
        <v>0.69068996042078068</v>
      </c>
      <c r="C132" s="72">
        <f t="shared" si="20"/>
        <v>6.7307926221043174E-2</v>
      </c>
      <c r="D132" s="72">
        <f t="shared" si="20"/>
        <v>0.18200286295710308</v>
      </c>
      <c r="E132" s="72">
        <f t="shared" si="20"/>
        <v>4.9814369443107548E-2</v>
      </c>
      <c r="F132" s="72">
        <f t="shared" si="20"/>
        <v>6.1575160496838387E-3</v>
      </c>
      <c r="G132" s="72">
        <f t="shared" si="20"/>
        <v>4.0273649082817721E-3</v>
      </c>
      <c r="H132" s="72">
        <f>SUM(B132:G132)</f>
        <v>1.0000000000000002</v>
      </c>
      <c r="W132" s="100" t="s">
        <v>255</v>
      </c>
      <c r="X132" s="105">
        <f t="shared" si="16"/>
        <v>-0.4860531707668454</v>
      </c>
      <c r="Y132" s="105">
        <f t="shared" si="17"/>
        <v>6.4986153098939348E-2</v>
      </c>
      <c r="Z132" s="105">
        <f t="shared" si="18"/>
        <v>-0.17404650257368567</v>
      </c>
      <c r="AA132" s="105">
        <f t="shared" si="19"/>
        <v>0.10136902263917541</v>
      </c>
      <c r="AB132" s="105">
        <f t="shared" ref="AB132:AB151" si="21">AB102/Q102</f>
        <v>-0.10649244067171744</v>
      </c>
      <c r="AC132" s="105">
        <f t="shared" si="15"/>
        <v>1.3679403657978186</v>
      </c>
      <c r="AD132" s="105">
        <f t="shared" si="15"/>
        <v>-0.17825944352028389</v>
      </c>
      <c r="AE132" s="105">
        <f t="shared" si="15"/>
        <v>-7.8381857720534728E-2</v>
      </c>
    </row>
    <row r="133" spans="1:31" x14ac:dyDescent="0.2">
      <c r="A133" s="68" t="s">
        <v>765</v>
      </c>
      <c r="B133" s="72">
        <v>0.73</v>
      </c>
      <c r="C133" s="72">
        <v>0.04</v>
      </c>
      <c r="D133" s="72">
        <v>0.17</v>
      </c>
      <c r="E133" s="72">
        <v>0.05</v>
      </c>
      <c r="F133" s="72">
        <v>0.01</v>
      </c>
      <c r="G133" s="72">
        <v>0</v>
      </c>
      <c r="H133" s="72">
        <v>1</v>
      </c>
      <c r="W133" s="100" t="s">
        <v>256</v>
      </c>
      <c r="X133" s="105">
        <f t="shared" si="16"/>
        <v>-5.9088356095767305E-2</v>
      </c>
      <c r="Y133" s="105">
        <f t="shared" si="17"/>
        <v>0.85792310143481409</v>
      </c>
      <c r="Z133" s="105">
        <f t="shared" si="18"/>
        <v>-1.3230149280829061E-2</v>
      </c>
      <c r="AA133" s="105">
        <f t="shared" si="19"/>
        <v>0.12648567379685141</v>
      </c>
      <c r="AB133" s="105">
        <f t="shared" si="21"/>
        <v>-0.10649244067171744</v>
      </c>
      <c r="AC133" s="105">
        <f t="shared" si="15"/>
        <v>0.89703649333668922</v>
      </c>
      <c r="AD133" s="105">
        <f t="shared" si="15"/>
        <v>-2.9664176480016995E-2</v>
      </c>
      <c r="AE133" s="105">
        <f t="shared" si="15"/>
        <v>0.1797823982695359</v>
      </c>
    </row>
    <row r="134" spans="1:31" x14ac:dyDescent="0.2">
      <c r="A134" s="68"/>
      <c r="B134" s="72"/>
      <c r="C134" s="72"/>
      <c r="D134" s="72"/>
      <c r="E134" s="72"/>
      <c r="F134" s="72"/>
      <c r="G134" s="72"/>
      <c r="H134" s="72"/>
      <c r="W134" s="99" t="s">
        <v>139</v>
      </c>
      <c r="X134" s="105"/>
      <c r="Y134" s="105"/>
      <c r="Z134" s="105"/>
      <c r="AA134" s="105"/>
      <c r="AB134" s="105"/>
      <c r="AC134" s="105"/>
      <c r="AD134" s="105"/>
      <c r="AE134" s="105"/>
    </row>
    <row r="135" spans="1:31" x14ac:dyDescent="0.2">
      <c r="A135" s="68" t="s">
        <v>763</v>
      </c>
      <c r="B135" s="73"/>
      <c r="C135" s="73"/>
      <c r="D135" s="73"/>
      <c r="E135" s="73"/>
      <c r="F135" s="73"/>
      <c r="G135" s="73"/>
      <c r="H135" s="73"/>
      <c r="W135" s="100" t="s">
        <v>497</v>
      </c>
      <c r="X135" s="105">
        <f t="shared" si="16"/>
        <v>0.20215503235002585</v>
      </c>
      <c r="Y135" s="105">
        <f t="shared" si="17"/>
        <v>2.4821442400615918E-2</v>
      </c>
      <c r="Z135" s="105">
        <f t="shared" si="18"/>
        <v>0.43852482939162452</v>
      </c>
      <c r="AA135" s="105">
        <f t="shared" si="19"/>
        <v>3.7969966953694962</v>
      </c>
      <c r="AB135" s="105"/>
      <c r="AC135" s="105">
        <f t="shared" si="15"/>
        <v>15.833678571728457</v>
      </c>
      <c r="AD135" s="105">
        <f t="shared" si="15"/>
        <v>0.23582394310962368</v>
      </c>
      <c r="AE135" s="105">
        <f t="shared" si="15"/>
        <v>0.29133624265642605</v>
      </c>
    </row>
    <row r="136" spans="1:31" x14ac:dyDescent="0.2">
      <c r="A136" s="68" t="s">
        <v>764</v>
      </c>
      <c r="B136" s="74" t="s">
        <v>500</v>
      </c>
      <c r="C136" s="72">
        <f>C121/$I121</f>
        <v>0.21760666518489938</v>
      </c>
      <c r="D136" s="72">
        <f>D121/$I121</f>
        <v>0.58841563372691352</v>
      </c>
      <c r="E136" s="72">
        <f>E121/$I121</f>
        <v>0.16104995981014469</v>
      </c>
      <c r="F136" s="72">
        <f>F121/$I121</f>
        <v>1.9907262169894094E-2</v>
      </c>
      <c r="G136" s="72">
        <f>G121/$I121</f>
        <v>1.302047910814837E-2</v>
      </c>
      <c r="H136" s="72">
        <f>SUM(C136:G136)</f>
        <v>1</v>
      </c>
      <c r="W136" s="100" t="s">
        <v>498</v>
      </c>
      <c r="X136" s="105">
        <f t="shared" si="16"/>
        <v>1.0448128699028805</v>
      </c>
      <c r="Y136" s="105">
        <f t="shared" si="17"/>
        <v>0.31958859552855329</v>
      </c>
      <c r="Z136" s="105">
        <f t="shared" si="18"/>
        <v>0.26470463707817782</v>
      </c>
      <c r="AA136" s="105">
        <f t="shared" si="19"/>
        <v>0.26053319230731414</v>
      </c>
      <c r="AB136" s="105">
        <f t="shared" si="21"/>
        <v>-0.22166946108981561</v>
      </c>
      <c r="AC136" s="105">
        <f t="shared" si="15"/>
        <v>1.1181488712744378</v>
      </c>
      <c r="AD136" s="105">
        <f t="shared" si="15"/>
        <v>0.44790064299177751</v>
      </c>
      <c r="AE136" s="105">
        <f t="shared" si="15"/>
        <v>0.27997001273136268</v>
      </c>
    </row>
    <row r="137" spans="1:31" x14ac:dyDescent="0.2">
      <c r="A137" s="68" t="s">
        <v>765</v>
      </c>
      <c r="B137" s="74" t="s">
        <v>500</v>
      </c>
      <c r="C137" s="72">
        <v>0.15</v>
      </c>
      <c r="D137" s="72">
        <v>0.63</v>
      </c>
      <c r="E137" s="72">
        <v>0.18</v>
      </c>
      <c r="F137" s="72">
        <v>0.03</v>
      </c>
      <c r="G137" s="72">
        <v>0.01</v>
      </c>
      <c r="H137" s="72">
        <v>1</v>
      </c>
      <c r="W137" s="100" t="s">
        <v>257</v>
      </c>
      <c r="X137" s="105">
        <f t="shared" si="16"/>
        <v>0.94640110641451003</v>
      </c>
      <c r="Y137" s="105">
        <f t="shared" si="17"/>
        <v>0.2976451031671361</v>
      </c>
      <c r="Z137" s="105">
        <f t="shared" si="18"/>
        <v>0.2673402486846832</v>
      </c>
      <c r="AA137" s="105">
        <f t="shared" si="19"/>
        <v>0.26914562762924515</v>
      </c>
      <c r="AB137" s="105">
        <f t="shared" si="21"/>
        <v>-0.22166946108981561</v>
      </c>
      <c r="AC137" s="105">
        <f t="shared" si="15"/>
        <v>1.130936490456061</v>
      </c>
      <c r="AD137" s="105">
        <f t="shared" si="15"/>
        <v>0.43844987017492676</v>
      </c>
      <c r="AE137" s="105">
        <f t="shared" si="15"/>
        <v>0.28022080622916423</v>
      </c>
    </row>
    <row r="138" spans="1:31" x14ac:dyDescent="0.2">
      <c r="A138" s="68"/>
      <c r="W138" s="99" t="s">
        <v>744</v>
      </c>
      <c r="X138" s="105">
        <f t="shared" si="16"/>
        <v>-2.9328256035245814E-2</v>
      </c>
      <c r="Y138" s="105">
        <f t="shared" si="17"/>
        <v>0.66628812645968394</v>
      </c>
      <c r="Z138" s="105">
        <f t="shared" si="18"/>
        <v>0.11074963110423609</v>
      </c>
      <c r="AA138" s="105">
        <f t="shared" si="19"/>
        <v>0.21147287426321054</v>
      </c>
      <c r="AB138" s="105">
        <f t="shared" si="21"/>
        <v>-0.10945457135741662</v>
      </c>
      <c r="AC138" s="105">
        <f t="shared" si="15"/>
        <v>1.0729730031368765</v>
      </c>
      <c r="AD138" s="105">
        <f t="shared" si="15"/>
        <v>1.7709295668889916E-2</v>
      </c>
      <c r="AE138" s="105">
        <f t="shared" si="15"/>
        <v>0.22103365097575473</v>
      </c>
    </row>
    <row r="139" spans="1:31" x14ac:dyDescent="0.2">
      <c r="W139" s="99" t="s">
        <v>249</v>
      </c>
      <c r="X139" s="105"/>
      <c r="Y139" s="105"/>
      <c r="Z139" s="105"/>
      <c r="AA139" s="105"/>
      <c r="AB139" s="105"/>
      <c r="AC139" s="105"/>
      <c r="AD139" s="105"/>
      <c r="AE139" s="105"/>
    </row>
    <row r="140" spans="1:31" x14ac:dyDescent="0.2">
      <c r="W140" s="100" t="s">
        <v>745</v>
      </c>
      <c r="X140" s="105">
        <f t="shared" si="16"/>
        <v>-0.14026197790545672</v>
      </c>
      <c r="Y140" s="105">
        <f t="shared" si="17"/>
        <v>0.32969796869740586</v>
      </c>
      <c r="Z140" s="105">
        <f t="shared" si="18"/>
        <v>1.7579904391588262E-2</v>
      </c>
      <c r="AA140" s="105">
        <f t="shared" si="19"/>
        <v>-9.0591951443304758E-2</v>
      </c>
      <c r="AB140" s="105">
        <f t="shared" si="21"/>
        <v>-0.15592281913842598</v>
      </c>
      <c r="AC140" s="105">
        <f t="shared" si="15"/>
        <v>0.65194566885106975</v>
      </c>
      <c r="AD140" s="105">
        <f t="shared" si="15"/>
        <v>6.9099973711988861E-3</v>
      </c>
      <c r="AE140" s="105">
        <f t="shared" si="15"/>
        <v>4.8288613494025134E-2</v>
      </c>
    </row>
    <row r="141" spans="1:31" x14ac:dyDescent="0.2">
      <c r="A141" s="63" t="s">
        <v>767</v>
      </c>
      <c r="W141" s="100" t="s">
        <v>746</v>
      </c>
      <c r="X141" s="105">
        <f t="shared" si="16"/>
        <v>7.2118321085832632E-2</v>
      </c>
      <c r="Y141" s="105">
        <f t="shared" si="17"/>
        <v>0.65817204440719257</v>
      </c>
      <c r="Z141" s="105">
        <f t="shared" si="18"/>
        <v>0.26895173951841472</v>
      </c>
      <c r="AA141" s="105">
        <f t="shared" si="19"/>
        <v>0.1340582888554975</v>
      </c>
      <c r="AB141" s="105">
        <f t="shared" si="21"/>
        <v>5.2588796535345275E-2</v>
      </c>
      <c r="AC141" s="105">
        <f t="shared" ref="AC141:AC151" si="22">AC111/R111</f>
        <v>1.060024299842889</v>
      </c>
      <c r="AD141" s="105">
        <f t="shared" ref="AD141:AD151" si="23">AD111/S111</f>
        <v>0.25564605510425714</v>
      </c>
      <c r="AE141" s="105">
        <f t="shared" ref="AE141:AE151" si="24">AE111/T111</f>
        <v>0.3072463930053082</v>
      </c>
    </row>
    <row r="142" spans="1:31" x14ac:dyDescent="0.2">
      <c r="A142" s="75" t="s">
        <v>768</v>
      </c>
      <c r="W142" s="100" t="s">
        <v>747</v>
      </c>
      <c r="X142" s="105">
        <f t="shared" si="16"/>
        <v>4.2162200352513404E-2</v>
      </c>
      <c r="Y142" s="105">
        <f t="shared" si="17"/>
        <v>0.61184096230370877</v>
      </c>
      <c r="Z142" s="105">
        <f t="shared" si="18"/>
        <v>0.23349588472500915</v>
      </c>
      <c r="AA142" s="105">
        <f t="shared" si="19"/>
        <v>0.10237149985895264</v>
      </c>
      <c r="AB142" s="105">
        <f t="shared" si="21"/>
        <v>2.3178351390058288E-2</v>
      </c>
      <c r="AC142" s="105">
        <f t="shared" si="22"/>
        <v>1.002465040360069</v>
      </c>
      <c r="AD142" s="105">
        <f t="shared" si="23"/>
        <v>0.22056197521751167</v>
      </c>
      <c r="AE142" s="105">
        <f t="shared" si="24"/>
        <v>0.27072054505841203</v>
      </c>
    </row>
    <row r="143" spans="1:31" x14ac:dyDescent="0.2">
      <c r="W143" s="100" t="s">
        <v>261</v>
      </c>
      <c r="X143" s="105">
        <f t="shared" si="16"/>
        <v>0.4785031028257033</v>
      </c>
      <c r="Y143" s="105">
        <f t="shared" si="17"/>
        <v>1.2866995782628738</v>
      </c>
      <c r="Z143" s="105">
        <f t="shared" si="18"/>
        <v>0.74994592230631918</v>
      </c>
      <c r="AA143" s="105">
        <f t="shared" si="19"/>
        <v>0.56392131901999742</v>
      </c>
      <c r="AB143" s="105">
        <f t="shared" si="21"/>
        <v>0.45157094237594803</v>
      </c>
      <c r="AC143" s="105">
        <f t="shared" si="22"/>
        <v>1.8408733059699467</v>
      </c>
      <c r="AD143" s="105">
        <f t="shared" si="23"/>
        <v>0.73159673891429611</v>
      </c>
      <c r="AE143" s="105">
        <f t="shared" si="24"/>
        <v>0.8027561046233832</v>
      </c>
    </row>
    <row r="144" spans="1:31" x14ac:dyDescent="0.2">
      <c r="B144" s="64" t="s">
        <v>769</v>
      </c>
      <c r="C144" s="64" t="s">
        <v>770</v>
      </c>
      <c r="D144" s="64" t="s">
        <v>771</v>
      </c>
      <c r="E144" s="64" t="s">
        <v>216</v>
      </c>
      <c r="F144" s="76"/>
      <c r="W144" s="100" t="s">
        <v>262</v>
      </c>
      <c r="X144" s="105">
        <f t="shared" si="16"/>
        <v>-0.1367953749120816</v>
      </c>
      <c r="Y144" s="105">
        <f t="shared" si="17"/>
        <v>0.33505952633486058</v>
      </c>
      <c r="Z144" s="105">
        <f t="shared" si="18"/>
        <v>2.1682951426740177E-2</v>
      </c>
      <c r="AA144" s="105">
        <f t="shared" si="19"/>
        <v>-8.6925070856070083E-2</v>
      </c>
      <c r="AB144" s="105">
        <f t="shared" si="21"/>
        <v>-0.15251936319415399</v>
      </c>
      <c r="AC144" s="105">
        <f t="shared" si="22"/>
        <v>0.65860658142369344</v>
      </c>
      <c r="AD144" s="105">
        <f t="shared" si="23"/>
        <v>1.097002161258611E-2</v>
      </c>
      <c r="AE144" s="105">
        <f t="shared" si="24"/>
        <v>5.2515483019471738E-2</v>
      </c>
    </row>
    <row r="145" spans="1:31" x14ac:dyDescent="0.2">
      <c r="A145" s="63" t="s">
        <v>265</v>
      </c>
      <c r="E145" s="12"/>
      <c r="W145" s="99" t="s">
        <v>263</v>
      </c>
      <c r="X145" s="105">
        <f t="shared" si="16"/>
        <v>-0.97208123342856045</v>
      </c>
      <c r="Y145" s="105">
        <f t="shared" si="17"/>
        <v>-0.57901489610872336</v>
      </c>
      <c r="Z145" s="105">
        <f t="shared" si="18"/>
        <v>-0.58347820501756009</v>
      </c>
      <c r="AA145" s="105">
        <f t="shared" si="19"/>
        <v>-0.5391612019772225</v>
      </c>
      <c r="AB145" s="105">
        <f t="shared" si="21"/>
        <v>-0.97314723164528405</v>
      </c>
      <c r="AC145" s="105">
        <f t="shared" si="22"/>
        <v>-0.19191690634561445</v>
      </c>
      <c r="AD145" s="105">
        <f t="shared" si="23"/>
        <v>-0.88549196564803212</v>
      </c>
      <c r="AE145" s="105">
        <f t="shared" si="24"/>
        <v>-0.59799003239667736</v>
      </c>
    </row>
    <row r="146" spans="1:31" x14ac:dyDescent="0.2">
      <c r="A146" s="65" t="s">
        <v>250</v>
      </c>
      <c r="B146" s="12">
        <f>'3.0'!R38</f>
        <v>21795249.529582348</v>
      </c>
      <c r="C146" s="12">
        <f>'3.0'!R69</f>
        <v>96543323.991335362</v>
      </c>
      <c r="D146" s="12">
        <f>'3.0'!R100</f>
        <v>126556.06908225041</v>
      </c>
      <c r="E146" s="12">
        <f>SUM(B146:D146)</f>
        <v>118465129.58999996</v>
      </c>
      <c r="F146" s="12"/>
      <c r="W146" s="99" t="s">
        <v>748</v>
      </c>
      <c r="X146" s="105">
        <f t="shared" si="16"/>
        <v>-0.10343422433196224</v>
      </c>
      <c r="Y146" s="105">
        <f t="shared" si="17"/>
        <v>0.38665693510331317</v>
      </c>
      <c r="Z146" s="105">
        <f t="shared" si="18"/>
        <v>6.1168975710051657E-2</v>
      </c>
      <c r="AA146" s="105">
        <f t="shared" si="19"/>
        <v>-5.163653171159998E-2</v>
      </c>
      <c r="AB146" s="105">
        <f t="shared" si="21"/>
        <v>-0.11976591364522955</v>
      </c>
      <c r="AC146" s="105">
        <f t="shared" si="22"/>
        <v>0.72270844361009823</v>
      </c>
      <c r="AD146" s="105">
        <f t="shared" si="23"/>
        <v>5.0042012358197947E-2</v>
      </c>
      <c r="AE146" s="105">
        <f t="shared" si="24"/>
        <v>9.3193123634921451E-2</v>
      </c>
    </row>
    <row r="147" spans="1:31" x14ac:dyDescent="0.2">
      <c r="A147" s="65" t="s">
        <v>251</v>
      </c>
      <c r="B147" s="12">
        <f>'3.0'!R39</f>
        <v>-312075.23122603883</v>
      </c>
      <c r="C147" s="12">
        <f>'3.0'!R70</f>
        <v>-2046613.7687739613</v>
      </c>
      <c r="D147" s="12">
        <f>'3.0'!R101</f>
        <v>0</v>
      </c>
      <c r="E147" s="12">
        <f t="shared" ref="E147:E171" si="25">SUM(B147:D147)</f>
        <v>-2358689</v>
      </c>
      <c r="F147" s="12"/>
      <c r="W147" s="99" t="s">
        <v>646</v>
      </c>
      <c r="X147" s="105">
        <f t="shared" si="16"/>
        <v>-9.8617943609838402E-2</v>
      </c>
      <c r="Y147" s="105">
        <f t="shared" si="17"/>
        <v>0.39410594692819706</v>
      </c>
      <c r="Z147" s="105">
        <f t="shared" si="18"/>
        <v>6.6869491856588664E-2</v>
      </c>
      <c r="AA147" s="105">
        <f t="shared" si="19"/>
        <v>-4.6541997864955456E-2</v>
      </c>
      <c r="AB147" s="105">
        <f t="shared" si="21"/>
        <v>-0.11503736547160803</v>
      </c>
      <c r="AC147" s="105">
        <f t="shared" si="22"/>
        <v>0.73196269766704891</v>
      </c>
      <c r="AD147" s="105">
        <f t="shared" si="23"/>
        <v>5.5682755334107978E-2</v>
      </c>
      <c r="AE147" s="105">
        <f t="shared" si="24"/>
        <v>9.906567098148715E-2</v>
      </c>
    </row>
    <row r="148" spans="1:31" x14ac:dyDescent="0.2">
      <c r="A148" s="65" t="s">
        <v>252</v>
      </c>
      <c r="B148" s="12">
        <f>'3.0'!R40</f>
        <v>21483174.29835631</v>
      </c>
      <c r="C148" s="12">
        <f>'3.0'!R71</f>
        <v>94496710.222561404</v>
      </c>
      <c r="D148" s="12">
        <f>'3.0'!R102</f>
        <v>126556.06908225041</v>
      </c>
      <c r="E148" s="12">
        <f t="shared" si="25"/>
        <v>116106440.58999996</v>
      </c>
      <c r="F148" s="12"/>
      <c r="W148" s="99" t="s">
        <v>670</v>
      </c>
      <c r="X148" s="105">
        <f t="shared" si="16"/>
        <v>-3.3648107105563152E-2</v>
      </c>
      <c r="Y148" s="105">
        <f t="shared" si="17"/>
        <v>0.55046213645180908</v>
      </c>
      <c r="Z148" s="105">
        <f t="shared" si="18"/>
        <v>8.0958266382817598E-2</v>
      </c>
      <c r="AA148" s="105">
        <f t="shared" si="19"/>
        <v>6.0890356461781203E-2</v>
      </c>
      <c r="AB148" s="105">
        <f t="shared" si="21"/>
        <v>-0.11052319849106367</v>
      </c>
      <c r="AC148" s="105">
        <f t="shared" si="22"/>
        <v>0.87409493032413377</v>
      </c>
      <c r="AD148" s="105">
        <f t="shared" si="23"/>
        <v>2.0809072675921109E-2</v>
      </c>
      <c r="AE148" s="105">
        <f t="shared" si="24"/>
        <v>0.15724404973172043</v>
      </c>
    </row>
    <row r="149" spans="1:31" x14ac:dyDescent="0.2">
      <c r="A149" s="65" t="s">
        <v>125</v>
      </c>
      <c r="B149" s="12">
        <f>'3.0'!R41</f>
        <v>2247811.220954353</v>
      </c>
      <c r="C149" s="12">
        <f>'3.0'!R72</f>
        <v>25558.225805497961</v>
      </c>
      <c r="D149" s="12">
        <f>'3.0'!R103</f>
        <v>2202214.3432401437</v>
      </c>
      <c r="E149" s="12">
        <f t="shared" si="25"/>
        <v>4475583.7899999944</v>
      </c>
      <c r="F149" s="12"/>
      <c r="W149" s="99" t="s">
        <v>673</v>
      </c>
      <c r="X149" s="105"/>
      <c r="Y149" s="105">
        <f t="shared" si="17"/>
        <v>4.6187371526606562E-2</v>
      </c>
      <c r="Z149" s="105"/>
      <c r="AA149" s="105"/>
      <c r="AB149" s="105"/>
      <c r="AC149" s="105"/>
      <c r="AD149" s="105">
        <f t="shared" si="23"/>
        <v>4.6187371526606562E-2</v>
      </c>
      <c r="AE149" s="105">
        <f t="shared" si="24"/>
        <v>4.6187371526606562E-2</v>
      </c>
    </row>
    <row r="150" spans="1:31" x14ac:dyDescent="0.2">
      <c r="A150" s="65" t="s">
        <v>13</v>
      </c>
      <c r="B150" s="12">
        <f>'3.0'!R42</f>
        <v>1220448.2900000003</v>
      </c>
      <c r="C150" s="12">
        <f>'3.0'!R73</f>
        <v>0</v>
      </c>
      <c r="D150" s="12">
        <f>'3.0'!R104</f>
        <v>0</v>
      </c>
      <c r="E150" s="12">
        <f t="shared" si="25"/>
        <v>1220448.2900000003</v>
      </c>
      <c r="F150" s="12"/>
      <c r="W150" s="101" t="s">
        <v>672</v>
      </c>
      <c r="X150" s="105">
        <f t="shared" si="16"/>
        <v>0.59226560406429951</v>
      </c>
      <c r="Y150" s="105">
        <f t="shared" si="17"/>
        <v>1.4245437706798512</v>
      </c>
      <c r="Z150" s="105">
        <f t="shared" si="18"/>
        <v>0.10443153164700063</v>
      </c>
      <c r="AA150" s="105">
        <f t="shared" si="19"/>
        <v>0.68901133730796449</v>
      </c>
      <c r="AB150" s="105">
        <f t="shared" si="21"/>
        <v>-1.4213005569543056E-2</v>
      </c>
      <c r="AC150" s="105">
        <f t="shared" si="22"/>
        <v>2.0732865862291279</v>
      </c>
      <c r="AD150" s="105">
        <f t="shared" si="23"/>
        <v>6.4840512566237157E-2</v>
      </c>
      <c r="AE150" s="105">
        <f t="shared" si="24"/>
        <v>5.4653336971402414E-2</v>
      </c>
    </row>
    <row r="151" spans="1:31" x14ac:dyDescent="0.2">
      <c r="A151" s="65" t="s">
        <v>253</v>
      </c>
      <c r="B151" s="12">
        <f>'3.0'!R43</f>
        <v>1208807.3390532709</v>
      </c>
      <c r="C151" s="12">
        <f>'3.0'!R74</f>
        <v>0</v>
      </c>
      <c r="D151" s="12">
        <f>'3.0'!R105</f>
        <v>847175.33094672929</v>
      </c>
      <c r="E151" s="12">
        <f t="shared" si="25"/>
        <v>2055982.6700000002</v>
      </c>
      <c r="F151" s="12"/>
      <c r="W151" s="101" t="s">
        <v>671</v>
      </c>
      <c r="X151" s="105">
        <f t="shared" si="16"/>
        <v>-3.3816421735660913E-2</v>
      </c>
      <c r="Y151" s="105">
        <f t="shared" si="17"/>
        <v>0.67380975252324027</v>
      </c>
      <c r="Z151" s="105">
        <f t="shared" si="18"/>
        <v>8.0460743317317243E-2</v>
      </c>
      <c r="AA151" s="105">
        <f t="shared" si="19"/>
        <v>5.9059624079592275E-2</v>
      </c>
      <c r="AB151" s="105">
        <f t="shared" si="21"/>
        <v>-0.18837937425130899</v>
      </c>
      <c r="AC151" s="105">
        <f t="shared" si="22"/>
        <v>0.87068836843274955</v>
      </c>
      <c r="AD151" s="105">
        <f t="shared" si="23"/>
        <v>2.009400371760511E-2</v>
      </c>
      <c r="AE151" s="105">
        <f t="shared" si="24"/>
        <v>0.16528297787821494</v>
      </c>
    </row>
    <row r="152" spans="1:31" x14ac:dyDescent="0.2">
      <c r="A152" s="65" t="s">
        <v>743</v>
      </c>
      <c r="B152" s="12">
        <f>'3.0'!R44</f>
        <v>225184.86000000004</v>
      </c>
      <c r="C152" s="12">
        <f>'3.0'!R75</f>
        <v>0</v>
      </c>
      <c r="D152" s="12">
        <f>'3.0'!R106</f>
        <v>0</v>
      </c>
      <c r="E152" s="12">
        <f t="shared" si="25"/>
        <v>225184.86000000004</v>
      </c>
      <c r="F152" s="12"/>
    </row>
    <row r="153" spans="1:31" x14ac:dyDescent="0.2">
      <c r="A153" s="65" t="s">
        <v>255</v>
      </c>
      <c r="B153" s="12">
        <f>'3.0'!R45</f>
        <v>4019795.4453152348</v>
      </c>
      <c r="C153" s="12">
        <f>'3.0'!R76</f>
        <v>492731.58903098578</v>
      </c>
      <c r="D153" s="12">
        <f>'3.0'!R107</f>
        <v>4547179.0356537756</v>
      </c>
      <c r="E153" s="12">
        <f t="shared" si="25"/>
        <v>9059706.0699999966</v>
      </c>
      <c r="F153" s="12"/>
    </row>
    <row r="154" spans="1:31" x14ac:dyDescent="0.2">
      <c r="A154" s="65" t="s">
        <v>256</v>
      </c>
      <c r="B154" s="12">
        <f>'3.0'!R46</f>
        <v>30405221.453679163</v>
      </c>
      <c r="C154" s="12">
        <f>'3.0'!R77</f>
        <v>95015000.037397876</v>
      </c>
      <c r="D154" s="12">
        <f>'3.0'!R108</f>
        <v>7723124.7789228987</v>
      </c>
      <c r="E154" s="12">
        <f t="shared" si="25"/>
        <v>133143346.26999994</v>
      </c>
      <c r="F154" s="12"/>
    </row>
    <row r="155" spans="1:31" x14ac:dyDescent="0.2">
      <c r="A155" s="63" t="s">
        <v>139</v>
      </c>
      <c r="B155" s="12">
        <f>'3.0'!R47</f>
        <v>0</v>
      </c>
      <c r="C155" s="12">
        <f>'3.0'!R78</f>
        <v>0</v>
      </c>
      <c r="D155" s="12">
        <f>'3.0'!R109</f>
        <v>0</v>
      </c>
      <c r="E155" s="12">
        <f t="shared" si="25"/>
        <v>0</v>
      </c>
      <c r="F155" s="12"/>
    </row>
    <row r="156" spans="1:31" x14ac:dyDescent="0.2">
      <c r="A156" s="65" t="s">
        <v>497</v>
      </c>
      <c r="B156" s="12">
        <f>'3.0'!R48</f>
        <v>355803.94340917718</v>
      </c>
      <c r="C156" s="12">
        <f>'3.0'!R79</f>
        <v>399068.74392217537</v>
      </c>
      <c r="D156" s="12">
        <f>'3.0'!R110</f>
        <v>95969.852668647363</v>
      </c>
      <c r="E156" s="12">
        <f t="shared" si="25"/>
        <v>850842.54</v>
      </c>
      <c r="F156" s="12"/>
    </row>
    <row r="157" spans="1:31" x14ac:dyDescent="0.2">
      <c r="A157" s="65" t="s">
        <v>498</v>
      </c>
      <c r="B157" s="12">
        <f>'3.0'!R49</f>
        <v>11967358.972632254</v>
      </c>
      <c r="C157" s="12">
        <f>'3.0'!R80</f>
        <v>2140831.9557299837</v>
      </c>
      <c r="D157" s="12">
        <f>'3.0'!R111</f>
        <v>7264491.9916377701</v>
      </c>
      <c r="E157" s="12">
        <f t="shared" si="25"/>
        <v>21372682.920000009</v>
      </c>
      <c r="F157" s="12"/>
    </row>
    <row r="158" spans="1:31" x14ac:dyDescent="0.2">
      <c r="A158" s="65" t="s">
        <v>257</v>
      </c>
      <c r="B158" s="12">
        <f>'3.0'!R50</f>
        <v>12323162.91604143</v>
      </c>
      <c r="C158" s="12">
        <f>'3.0'!R81</f>
        <v>2539900.6996521591</v>
      </c>
      <c r="D158" s="12">
        <f>'3.0'!R112</f>
        <v>7360461.8443064177</v>
      </c>
      <c r="E158" s="12">
        <f t="shared" si="25"/>
        <v>22223525.460000008</v>
      </c>
      <c r="F158" s="12"/>
    </row>
    <row r="159" spans="1:31" x14ac:dyDescent="0.2">
      <c r="A159" s="63" t="s">
        <v>744</v>
      </c>
      <c r="B159" s="12">
        <f>'3.0'!R51</f>
        <v>42728384.369720593</v>
      </c>
      <c r="C159" s="12">
        <f>'3.0'!R82</f>
        <v>97554900.737050027</v>
      </c>
      <c r="D159" s="12">
        <f>'3.0'!R113</f>
        <v>15083586.623229317</v>
      </c>
      <c r="E159" s="12">
        <f t="shared" si="25"/>
        <v>155366871.72999996</v>
      </c>
      <c r="F159" s="12"/>
    </row>
    <row r="160" spans="1:31" x14ac:dyDescent="0.2">
      <c r="A160" s="63" t="s">
        <v>249</v>
      </c>
      <c r="B160" s="12">
        <f>'3.0'!R52</f>
        <v>0</v>
      </c>
      <c r="C160" s="12">
        <f>'3.0'!R83</f>
        <v>0</v>
      </c>
      <c r="D160" s="12">
        <f>'3.0'!R114</f>
        <v>0</v>
      </c>
      <c r="E160" s="12">
        <f t="shared" si="25"/>
        <v>0</v>
      </c>
      <c r="F160" s="12"/>
    </row>
    <row r="161" spans="1:11" x14ac:dyDescent="0.2">
      <c r="A161" s="65" t="s">
        <v>745</v>
      </c>
      <c r="B161" s="12">
        <f>'3.0'!R53</f>
        <v>6743321.5509211905</v>
      </c>
      <c r="C161" s="12">
        <f>'3.0'!R84</f>
        <v>836204.8746543756</v>
      </c>
      <c r="D161" s="12">
        <f>'3.0'!R115</f>
        <v>4485923.6544244327</v>
      </c>
      <c r="E161" s="12">
        <f t="shared" si="25"/>
        <v>12065450.079999998</v>
      </c>
      <c r="F161" s="12"/>
    </row>
    <row r="162" spans="1:11" x14ac:dyDescent="0.2">
      <c r="A162" s="65" t="s">
        <v>746</v>
      </c>
      <c r="B162" s="12">
        <f>'3.0'!R54</f>
        <v>350656.36231928581</v>
      </c>
      <c r="C162" s="12">
        <f>'3.0'!R85</f>
        <v>43483.105067101758</v>
      </c>
      <c r="D162" s="12">
        <f>'3.0'!R116</f>
        <v>233270.45261361185</v>
      </c>
      <c r="E162" s="12">
        <f t="shared" si="25"/>
        <v>627409.91999999946</v>
      </c>
      <c r="F162" s="12"/>
    </row>
    <row r="163" spans="1:11" x14ac:dyDescent="0.2">
      <c r="A163" s="65" t="s">
        <v>747</v>
      </c>
      <c r="B163" s="12">
        <f>'3.0'!R55</f>
        <v>-251368.68335891489</v>
      </c>
      <c r="C163" s="12">
        <f>'3.0'!R86</f>
        <v>-31170.946954392599</v>
      </c>
      <c r="D163" s="12">
        <f>'3.0'!R117</f>
        <v>-167220.36968669249</v>
      </c>
      <c r="E163" s="12">
        <f t="shared" si="25"/>
        <v>-449760</v>
      </c>
      <c r="F163" s="12"/>
    </row>
    <row r="164" spans="1:11" x14ac:dyDescent="0.2">
      <c r="A164" s="65" t="s">
        <v>261</v>
      </c>
      <c r="B164" s="12">
        <f>'3.0'!R56</f>
        <v>4866.9707586848599</v>
      </c>
      <c r="C164" s="12">
        <f>'3.0'!R87</f>
        <v>603.5281934103557</v>
      </c>
      <c r="D164" s="12">
        <f>'3.0'!R118</f>
        <v>3237.7010479047831</v>
      </c>
      <c r="E164" s="12">
        <f t="shared" si="25"/>
        <v>8708.1999999999989</v>
      </c>
      <c r="F164" s="12"/>
      <c r="G164" s="96" t="s">
        <v>809</v>
      </c>
      <c r="H164" s="64" t="s">
        <v>769</v>
      </c>
      <c r="I164" s="64" t="s">
        <v>770</v>
      </c>
      <c r="J164" s="64" t="s">
        <v>771</v>
      </c>
      <c r="K164" s="64" t="s">
        <v>216</v>
      </c>
    </row>
    <row r="165" spans="1:11" x14ac:dyDescent="0.2">
      <c r="A165" s="65" t="s">
        <v>262</v>
      </c>
      <c r="B165" s="12">
        <f>'3.0'!R57</f>
        <v>6847476.2006402463</v>
      </c>
      <c r="C165" s="12">
        <f>'3.0'!R88</f>
        <v>849120.56096049515</v>
      </c>
      <c r="D165" s="12">
        <f>'3.0'!R119</f>
        <v>4555211.4383992571</v>
      </c>
      <c r="E165" s="12">
        <f t="shared" si="25"/>
        <v>12251808.199999999</v>
      </c>
      <c r="F165" s="12"/>
      <c r="G165" s="70" t="s">
        <v>671</v>
      </c>
      <c r="H165" s="12">
        <v>57755038.088556856</v>
      </c>
      <c r="I165" s="12">
        <v>99691070.506555319</v>
      </c>
      <c r="J165" s="12">
        <v>25154713.084887773</v>
      </c>
      <c r="K165" s="12">
        <v>182600821.67999995</v>
      </c>
    </row>
    <row r="166" spans="1:11" x14ac:dyDescent="0.2">
      <c r="A166" s="63" t="s">
        <v>263</v>
      </c>
      <c r="B166" s="12">
        <f>'3.0'!R58</f>
        <v>10545727.26289404</v>
      </c>
      <c r="C166" s="12">
        <f>'3.0'!R89</f>
        <v>1307721.7922083044</v>
      </c>
      <c r="D166" s="12">
        <f>'3.0'!R120</f>
        <v>7015434.0148976669</v>
      </c>
      <c r="E166" s="12">
        <f t="shared" si="25"/>
        <v>18868883.070000011</v>
      </c>
      <c r="F166" s="12"/>
      <c r="G166" s="94" t="s">
        <v>804</v>
      </c>
      <c r="H166" s="92">
        <v>66976258.955503926</v>
      </c>
      <c r="I166" s="92">
        <v>88716389.831857532</v>
      </c>
      <c r="J166" s="92">
        <v>23311267.532638546</v>
      </c>
      <c r="K166" s="92">
        <v>179003916.31999999</v>
      </c>
    </row>
    <row r="167" spans="1:11" x14ac:dyDescent="0.2">
      <c r="A167" s="63" t="s">
        <v>748</v>
      </c>
      <c r="B167" s="12">
        <f>'3.0'!R59</f>
        <v>3320250.6372771757</v>
      </c>
      <c r="C167" s="12">
        <f>'3.0'!R90</f>
        <v>411727.32858722896</v>
      </c>
      <c r="D167" s="12">
        <f>'3.0'!R121</f>
        <v>2208761.7741355957</v>
      </c>
      <c r="E167" s="12">
        <f t="shared" si="25"/>
        <v>5940739.7400000002</v>
      </c>
      <c r="F167" s="12"/>
      <c r="G167" s="70" t="s">
        <v>807</v>
      </c>
      <c r="H167" s="12">
        <f>H165-H166</f>
        <v>-9221220.8669470698</v>
      </c>
      <c r="I167" s="12">
        <f>I165-I166</f>
        <v>10974680.674697787</v>
      </c>
      <c r="J167" s="12">
        <f>J165-J166</f>
        <v>1843445.5522492267</v>
      </c>
      <c r="K167" s="12">
        <f>K165-K166</f>
        <v>3596905.3599999547</v>
      </c>
    </row>
    <row r="168" spans="1:11" x14ac:dyDescent="0.2">
      <c r="A168" s="63" t="s">
        <v>646</v>
      </c>
      <c r="B168" s="12">
        <f>'3.0'!R60</f>
        <v>7225476.6256168643</v>
      </c>
      <c r="C168" s="12">
        <f>'3.0'!R91</f>
        <v>895994.4636210755</v>
      </c>
      <c r="D168" s="12">
        <f>'3.0'!R122</f>
        <v>4806672.2407620717</v>
      </c>
      <c r="E168" s="12">
        <f t="shared" si="25"/>
        <v>12928143.330000011</v>
      </c>
      <c r="F168" s="12"/>
      <c r="G168" s="70" t="s">
        <v>808</v>
      </c>
      <c r="H168" s="95">
        <f>H167/H166</f>
        <v>-0.13767894789515256</v>
      </c>
      <c r="I168" s="95">
        <f t="shared" ref="I168:K168" si="26">I167/I166</f>
        <v>0.12370522172394399</v>
      </c>
      <c r="J168" s="95">
        <f t="shared" si="26"/>
        <v>7.9079593148171104E-2</v>
      </c>
      <c r="K168" s="95">
        <f t="shared" si="26"/>
        <v>2.0094003717605113E-2</v>
      </c>
    </row>
    <row r="169" spans="1:11" x14ac:dyDescent="0.2">
      <c r="A169" s="68" t="s">
        <v>670</v>
      </c>
      <c r="B169" s="12">
        <f>'3.0'!R61</f>
        <v>60121587.833254874</v>
      </c>
      <c r="C169" s="12">
        <f>'3.0'!R92</f>
        <v>99711743.090218842</v>
      </c>
      <c r="D169" s="12">
        <f>'3.0'!R123</f>
        <v>26654232.07652624</v>
      </c>
      <c r="E169" s="12">
        <f t="shared" si="25"/>
        <v>186487562.99999994</v>
      </c>
      <c r="F169" s="12"/>
    </row>
    <row r="170" spans="1:11" x14ac:dyDescent="0.2">
      <c r="A170" s="68" t="s">
        <v>673</v>
      </c>
      <c r="B170" s="12">
        <f>'3.0'!R62</f>
        <v>-1914166.1399999994</v>
      </c>
      <c r="C170" s="12">
        <f>'3.0'!R93</f>
        <v>0</v>
      </c>
      <c r="D170" s="12">
        <f>'3.0'!R124</f>
        <v>0</v>
      </c>
      <c r="E170" s="12">
        <f t="shared" si="25"/>
        <v>-1914166.1399999994</v>
      </c>
      <c r="F170" s="12"/>
    </row>
    <row r="171" spans="1:11" x14ac:dyDescent="0.2">
      <c r="A171" s="70" t="s">
        <v>672</v>
      </c>
      <c r="B171" s="12">
        <f>'3.0'!R63</f>
        <v>-452383.60469801805</v>
      </c>
      <c r="C171" s="12">
        <f>'3.0'!R94</f>
        <v>-20672.583663516496</v>
      </c>
      <c r="D171" s="12">
        <f>'3.0'!R125</f>
        <v>-1499518.9916384656</v>
      </c>
      <c r="E171" s="12">
        <f t="shared" si="25"/>
        <v>-1972575.1800000002</v>
      </c>
      <c r="F171" s="12"/>
      <c r="G171" s="96" t="s">
        <v>810</v>
      </c>
      <c r="H171" s="64" t="s">
        <v>769</v>
      </c>
      <c r="I171" s="64" t="s">
        <v>770</v>
      </c>
      <c r="J171" s="64" t="s">
        <v>771</v>
      </c>
      <c r="K171" s="64" t="s">
        <v>216</v>
      </c>
    </row>
    <row r="172" spans="1:11" x14ac:dyDescent="0.2">
      <c r="A172" s="70" t="s">
        <v>671</v>
      </c>
      <c r="B172" s="12">
        <f>'3.0'!R64</f>
        <v>57755038.088556856</v>
      </c>
      <c r="C172" s="12">
        <f>'3.0'!R95</f>
        <v>99691070.506555319</v>
      </c>
      <c r="D172" s="12">
        <f>'3.0'!R126</f>
        <v>25154713.084887773</v>
      </c>
      <c r="E172" s="12">
        <f>SUM(B172:D172)</f>
        <v>182600821.67999995</v>
      </c>
      <c r="F172" s="12"/>
      <c r="G172" s="70" t="s">
        <v>671</v>
      </c>
      <c r="H172" s="12">
        <v>72914715.454932094</v>
      </c>
      <c r="I172" s="12">
        <v>84531393.140180111</v>
      </c>
      <c r="J172" s="12">
        <v>25154713.084887773</v>
      </c>
      <c r="K172" s="12">
        <v>182600821.67999998</v>
      </c>
    </row>
    <row r="173" spans="1:11" x14ac:dyDescent="0.2">
      <c r="A173" s="94" t="s">
        <v>804</v>
      </c>
      <c r="B173" s="92">
        <v>66976258.955503926</v>
      </c>
      <c r="C173" s="92">
        <v>88716389.831857532</v>
      </c>
      <c r="D173" s="92">
        <v>23311267.532638546</v>
      </c>
      <c r="E173" s="92">
        <v>179003916.31999999</v>
      </c>
      <c r="F173" s="12"/>
      <c r="G173" s="94" t="s">
        <v>804</v>
      </c>
      <c r="H173" s="92">
        <v>66976258.955503926</v>
      </c>
      <c r="I173" s="92">
        <v>88716389.831857532</v>
      </c>
      <c r="J173" s="92">
        <v>23311267.532638546</v>
      </c>
      <c r="K173" s="92">
        <v>179003916.31999999</v>
      </c>
    </row>
    <row r="174" spans="1:11" x14ac:dyDescent="0.2">
      <c r="A174" s="70" t="s">
        <v>807</v>
      </c>
      <c r="B174" s="12">
        <f>B172-B173</f>
        <v>-9221220.8669470698</v>
      </c>
      <c r="C174" s="12">
        <f t="shared" ref="C174:E174" si="27">C172-C173</f>
        <v>10974680.674697787</v>
      </c>
      <c r="D174" s="12">
        <f t="shared" si="27"/>
        <v>1843445.5522492267</v>
      </c>
      <c r="E174" s="12">
        <f t="shared" si="27"/>
        <v>3596905.3599999547</v>
      </c>
      <c r="F174" s="12"/>
      <c r="G174" s="70" t="s">
        <v>807</v>
      </c>
      <c r="H174" s="12">
        <f>H172-H173</f>
        <v>5938456.4994281679</v>
      </c>
      <c r="I174" s="12">
        <f t="shared" ref="I174:K174" si="28">I172-I173</f>
        <v>-4184996.6916774213</v>
      </c>
      <c r="J174" s="12">
        <f t="shared" si="28"/>
        <v>1843445.5522492267</v>
      </c>
      <c r="K174" s="12">
        <f t="shared" si="28"/>
        <v>3596905.3599999845</v>
      </c>
    </row>
    <row r="175" spans="1:11" x14ac:dyDescent="0.2">
      <c r="A175" s="70" t="s">
        <v>808</v>
      </c>
      <c r="B175" s="95">
        <f>B174/B173</f>
        <v>-0.13767894789515256</v>
      </c>
      <c r="C175" s="95">
        <f t="shared" ref="C175:D175" si="29">C174/C173</f>
        <v>0.12370522172394399</v>
      </c>
      <c r="D175" s="95">
        <f t="shared" si="29"/>
        <v>7.9079593148171104E-2</v>
      </c>
      <c r="E175" s="95">
        <f>E174/E173</f>
        <v>2.0094003717605113E-2</v>
      </c>
      <c r="F175" s="12"/>
      <c r="G175" s="70" t="s">
        <v>808</v>
      </c>
      <c r="H175" s="95">
        <f>H174/H173</f>
        <v>8.8665097036450133E-2</v>
      </c>
      <c r="I175" s="95">
        <f t="shared" ref="I175:K175" si="30">I174/I173</f>
        <v>-4.7172756912326627E-2</v>
      </c>
      <c r="J175" s="95">
        <f t="shared" si="30"/>
        <v>7.9079593148171104E-2</v>
      </c>
      <c r="K175" s="95">
        <f t="shared" si="30"/>
        <v>2.009400371760528E-2</v>
      </c>
    </row>
    <row r="176" spans="1:11" x14ac:dyDescent="0.2">
      <c r="A176" s="70"/>
      <c r="B176" s="12"/>
      <c r="C176" s="12"/>
      <c r="D176" s="12"/>
      <c r="E176" s="12"/>
      <c r="F176" s="12"/>
    </row>
    <row r="177" spans="1:11" x14ac:dyDescent="0.2">
      <c r="A177" s="70"/>
      <c r="B177" s="12"/>
      <c r="C177" s="12"/>
      <c r="D177" s="12"/>
      <c r="E177" s="12"/>
      <c r="F177" s="12"/>
    </row>
    <row r="178" spans="1:11" x14ac:dyDescent="0.2">
      <c r="A178" s="75" t="s">
        <v>768</v>
      </c>
      <c r="B178" s="12"/>
      <c r="C178" s="12"/>
      <c r="D178" s="12"/>
      <c r="E178" s="12"/>
      <c r="F178" s="12"/>
    </row>
    <row r="179" spans="1:11" x14ac:dyDescent="0.2">
      <c r="A179" s="70" t="s">
        <v>774</v>
      </c>
      <c r="B179" s="12"/>
      <c r="C179" s="12"/>
      <c r="D179" s="12"/>
      <c r="E179" s="12"/>
      <c r="F179" s="12"/>
    </row>
    <row r="180" spans="1:11" x14ac:dyDescent="0.2">
      <c r="A180" s="70"/>
      <c r="B180" s="64" t="s">
        <v>769</v>
      </c>
      <c r="C180" s="64" t="s">
        <v>770</v>
      </c>
      <c r="D180" s="64" t="s">
        <v>771</v>
      </c>
      <c r="E180" s="64" t="s">
        <v>216</v>
      </c>
      <c r="F180" s="12"/>
    </row>
    <row r="181" spans="1:11" x14ac:dyDescent="0.2">
      <c r="A181" s="70" t="s">
        <v>671</v>
      </c>
      <c r="B181" s="12">
        <f>SUM('3.0'!D64:Q64)</f>
        <v>31325554.296151001</v>
      </c>
      <c r="C181" s="12">
        <f>SUM('3.0'!D95:Q95)</f>
        <v>0</v>
      </c>
      <c r="D181" s="12">
        <f>SUM('3.0'!D126:Q126)</f>
        <v>25154713.084887777</v>
      </c>
      <c r="E181" s="12">
        <f>SUM(B181:D181)</f>
        <v>56480267.381038778</v>
      </c>
      <c r="F181" s="12"/>
    </row>
    <row r="182" spans="1:11" x14ac:dyDescent="0.2">
      <c r="A182" s="70"/>
      <c r="B182" s="12"/>
      <c r="C182" s="12"/>
      <c r="D182" s="12"/>
      <c r="E182" s="12"/>
      <c r="F182" s="12"/>
    </row>
    <row r="183" spans="1:11" x14ac:dyDescent="0.2">
      <c r="A183" s="63" t="s">
        <v>772</v>
      </c>
      <c r="G183" t="s">
        <v>772</v>
      </c>
    </row>
    <row r="184" spans="1:11" x14ac:dyDescent="0.2">
      <c r="A184" s="75" t="s">
        <v>773</v>
      </c>
      <c r="G184" t="s">
        <v>773</v>
      </c>
    </row>
    <row r="185" spans="1:11" x14ac:dyDescent="0.2">
      <c r="B185" s="78" t="s">
        <v>769</v>
      </c>
      <c r="C185" s="78" t="s">
        <v>770</v>
      </c>
      <c r="D185" s="78" t="s">
        <v>771</v>
      </c>
      <c r="E185" s="78" t="s">
        <v>216</v>
      </c>
      <c r="H185" s="78" t="s">
        <v>769</v>
      </c>
      <c r="I185" t="s">
        <v>770</v>
      </c>
      <c r="J185" t="s">
        <v>771</v>
      </c>
      <c r="K185" t="s">
        <v>216</v>
      </c>
    </row>
    <row r="186" spans="1:11" x14ac:dyDescent="0.2">
      <c r="A186" s="77" t="s">
        <v>762</v>
      </c>
      <c r="G186" t="s">
        <v>762</v>
      </c>
    </row>
    <row r="187" spans="1:11" x14ac:dyDescent="0.2">
      <c r="A187" s="65" t="s">
        <v>764</v>
      </c>
      <c r="B187" s="72">
        <f>B172/$E172</f>
        <v>0.31629122781150493</v>
      </c>
      <c r="C187" s="72">
        <f t="shared" ref="C187:D187" si="31">C172/$E172</f>
        <v>0.54595083192593519</v>
      </c>
      <c r="D187" s="72">
        <f t="shared" si="31"/>
        <v>0.13775794026255983</v>
      </c>
      <c r="E187" s="72">
        <f>SUM(B187:D187)</f>
        <v>0.99999999999999989</v>
      </c>
      <c r="G187" t="s">
        <v>764</v>
      </c>
      <c r="H187" s="72">
        <v>0.31629122781150493</v>
      </c>
      <c r="I187" s="72">
        <v>0.54595083192593519</v>
      </c>
      <c r="J187" s="72">
        <v>0.13775794026255983</v>
      </c>
      <c r="K187" s="72">
        <v>0.99999999999999989</v>
      </c>
    </row>
    <row r="188" spans="1:11" x14ac:dyDescent="0.2">
      <c r="A188" s="65" t="s">
        <v>765</v>
      </c>
      <c r="B188" s="72">
        <v>0.37</v>
      </c>
      <c r="C188" s="72">
        <v>0.5</v>
      </c>
      <c r="D188" s="72">
        <v>0.13</v>
      </c>
      <c r="E188" s="72">
        <v>1</v>
      </c>
      <c r="G188" t="s">
        <v>765</v>
      </c>
      <c r="H188" s="72">
        <v>0.37</v>
      </c>
      <c r="I188" s="72">
        <v>0.5</v>
      </c>
      <c r="J188" s="72">
        <v>0.13</v>
      </c>
      <c r="K188" s="72">
        <v>1</v>
      </c>
    </row>
    <row r="189" spans="1:11" x14ac:dyDescent="0.2">
      <c r="A189" s="77" t="s">
        <v>763</v>
      </c>
      <c r="B189" s="73"/>
      <c r="C189" s="73"/>
      <c r="D189" s="73"/>
      <c r="E189" s="73"/>
      <c r="G189" t="s">
        <v>763</v>
      </c>
      <c r="H189" s="72"/>
      <c r="I189" s="72"/>
      <c r="J189" s="72"/>
      <c r="K189" s="72"/>
    </row>
    <row r="190" spans="1:11" x14ac:dyDescent="0.2">
      <c r="A190" s="65" t="s">
        <v>764</v>
      </c>
      <c r="B190" s="72">
        <f>B181/$E181</f>
        <v>0.55462829318452256</v>
      </c>
      <c r="C190" s="72">
        <f t="shared" ref="C190:D190" si="32">C181/$E181</f>
        <v>0</v>
      </c>
      <c r="D190" s="72">
        <f t="shared" si="32"/>
        <v>0.44537170681547744</v>
      </c>
      <c r="E190" s="72">
        <f>SUM(B190:D190)</f>
        <v>1</v>
      </c>
      <c r="G190" t="s">
        <v>764</v>
      </c>
      <c r="H190" s="72">
        <v>0.55462829318452256</v>
      </c>
      <c r="I190" s="72">
        <v>0</v>
      </c>
      <c r="J190" s="72">
        <v>0.44537170681547744</v>
      </c>
      <c r="K190" s="72">
        <v>1</v>
      </c>
    </row>
    <row r="191" spans="1:11" x14ac:dyDescent="0.2">
      <c r="A191" s="65" t="s">
        <v>765</v>
      </c>
      <c r="B191" s="72">
        <v>0.52</v>
      </c>
      <c r="C191" s="72">
        <v>0</v>
      </c>
      <c r="D191" s="72">
        <v>0.48</v>
      </c>
      <c r="E191" s="72">
        <v>1</v>
      </c>
      <c r="G191" t="s">
        <v>765</v>
      </c>
      <c r="H191" s="72">
        <v>0.52</v>
      </c>
      <c r="I191" s="72">
        <v>0</v>
      </c>
      <c r="J191" s="72">
        <v>0.48</v>
      </c>
      <c r="K191" s="72">
        <v>1</v>
      </c>
    </row>
    <row r="195" spans="1:9" x14ac:dyDescent="0.2">
      <c r="A195" s="63" t="s">
        <v>775</v>
      </c>
    </row>
    <row r="196" spans="1:9" x14ac:dyDescent="0.2">
      <c r="A196" s="71" t="s">
        <v>776</v>
      </c>
    </row>
    <row r="198" spans="1:9" ht="23.25" x14ac:dyDescent="0.2">
      <c r="A198" s="71"/>
      <c r="B198" s="79" t="s">
        <v>777</v>
      </c>
      <c r="C198" s="79" t="s">
        <v>845</v>
      </c>
      <c r="D198" s="79" t="s">
        <v>778</v>
      </c>
      <c r="E198" s="79" t="s">
        <v>779</v>
      </c>
      <c r="F198" s="79" t="s">
        <v>844</v>
      </c>
      <c r="G198" s="80"/>
      <c r="H198" s="80"/>
      <c r="I198" s="80"/>
    </row>
    <row r="199" spans="1:9" ht="15" x14ac:dyDescent="0.25">
      <c r="A199" s="71" t="str">
        <f t="array" ref="A199:A207">List_Classes</f>
        <v>Residential</v>
      </c>
      <c r="B199" s="81">
        <f t="array" ref="B199:C207" ca="1">TRANSPOSE('2.2'!B15:J16)</f>
        <v>142677.20998496731</v>
      </c>
      <c r="C199" s="81">
        <f ca="1"/>
        <v>142677.20998496731</v>
      </c>
      <c r="D199" s="81">
        <f t="array" ref="D199:D207" ca="1">TRANSPOSE('2.2'!B19:J19)</f>
        <v>171362.4660431025</v>
      </c>
      <c r="E199" s="110">
        <f t="array" ref="E199:E207" ca="1">TRANSPOSE('2.2'!B38:J38)</f>
        <v>505169495</v>
      </c>
      <c r="F199" s="81">
        <f t="array" ref="F199:F207" ca="1">TRANSPOSE('2.2'!B22:K23)</f>
        <v>57286.333333333328</v>
      </c>
      <c r="G199" s="81"/>
      <c r="H199" s="81"/>
      <c r="I199" s="81"/>
    </row>
    <row r="200" spans="1:9" ht="15" x14ac:dyDescent="0.25">
      <c r="A200" s="71" t="str">
        <v>Residential (S)</v>
      </c>
      <c r="B200" s="81">
        <f ca="1"/>
        <v>1580.5443176431418</v>
      </c>
      <c r="C200" s="81">
        <f ca="1"/>
        <v>1580.5443176431418</v>
      </c>
      <c r="D200" s="81">
        <f ca="1"/>
        <v>6638.0086493448489</v>
      </c>
      <c r="E200" s="110">
        <f ca="1"/>
        <v>19522765</v>
      </c>
      <c r="F200" s="81">
        <f ca="1"/>
        <v>7504.3333333333339</v>
      </c>
      <c r="G200" s="81"/>
      <c r="H200" s="81"/>
      <c r="I200" s="81"/>
    </row>
    <row r="201" spans="1:9" ht="15" x14ac:dyDescent="0.25">
      <c r="A201" s="71" t="str">
        <v>Farm</v>
      </c>
      <c r="B201" s="81">
        <f ca="1"/>
        <v>14755.774030620836</v>
      </c>
      <c r="C201" s="81">
        <f ca="1"/>
        <v>14755.774030620836</v>
      </c>
      <c r="D201" s="81">
        <f ca="1"/>
        <v>17748.542454560404</v>
      </c>
      <c r="E201" s="110">
        <f ca="1"/>
        <v>52321720</v>
      </c>
      <c r="F201" s="81">
        <f ca="1"/>
        <v>2094</v>
      </c>
      <c r="G201" s="81"/>
      <c r="H201" s="81"/>
      <c r="I201" s="81"/>
    </row>
    <row r="202" spans="1:9" ht="15" x14ac:dyDescent="0.25">
      <c r="A202" s="71" t="str">
        <v>General Service 1</v>
      </c>
      <c r="B202" s="81">
        <v>58080.660891549247</v>
      </c>
      <c r="C202" s="81">
        <v>57418.705094242781</v>
      </c>
      <c r="D202" s="81">
        <v>85135.305233634717</v>
      </c>
      <c r="E202" s="110">
        <v>375639046.00000006</v>
      </c>
      <c r="F202" s="81">
        <v>7190.75</v>
      </c>
      <c r="G202" s="81"/>
      <c r="H202" s="81"/>
      <c r="I202" s="81"/>
    </row>
    <row r="203" spans="1:9" ht="15" x14ac:dyDescent="0.25">
      <c r="A203" s="71" t="str">
        <v>General Service 1 (S)</v>
      </c>
      <c r="B203" s="81">
        <v>1.0450254283114184</v>
      </c>
      <c r="C203" s="81">
        <v>1.0450254283114184</v>
      </c>
      <c r="D203" s="81">
        <v>3584.4965459328832</v>
      </c>
      <c r="E203" s="110">
        <v>9279421.9999999981</v>
      </c>
      <c r="F203" s="81">
        <v>1704.1666666666667</v>
      </c>
      <c r="G203" s="81"/>
      <c r="H203" s="81"/>
      <c r="I203" s="81"/>
    </row>
    <row r="204" spans="1:9" ht="15" x14ac:dyDescent="0.25">
      <c r="A204" s="71" t="str">
        <v>Small Industrial</v>
      </c>
      <c r="B204" s="81">
        <v>14593.153244368592</v>
      </c>
      <c r="C204" s="81">
        <v>14593.153244368592</v>
      </c>
      <c r="D204" s="81">
        <v>29032.015382465917</v>
      </c>
      <c r="E204" s="110">
        <v>88162156</v>
      </c>
      <c r="F204" s="81">
        <v>291.41666666666669</v>
      </c>
      <c r="G204" s="81"/>
      <c r="H204" s="81"/>
      <c r="I204" s="81"/>
    </row>
    <row r="205" spans="1:9" ht="15" x14ac:dyDescent="0.25">
      <c r="A205" s="71" t="str">
        <v>Large Industrial</v>
      </c>
      <c r="B205" s="81">
        <v>16303.344065603917</v>
      </c>
      <c r="C205" s="81">
        <v>2513.2616828881596</v>
      </c>
      <c r="D205" s="81">
        <v>6418.6973873763363</v>
      </c>
      <c r="E205" s="110">
        <v>150029250</v>
      </c>
      <c r="F205" s="81">
        <v>6</v>
      </c>
      <c r="G205" s="81"/>
      <c r="H205" s="81"/>
      <c r="I205" s="81"/>
    </row>
    <row r="206" spans="1:9" ht="15" x14ac:dyDescent="0.25">
      <c r="A206" s="71" t="str">
        <v>Lights</v>
      </c>
      <c r="B206" s="81">
        <v>1423.9838011257991</v>
      </c>
      <c r="C206" s="81">
        <v>1423.9838011257991</v>
      </c>
      <c r="D206" s="81">
        <v>1443.7608448170995</v>
      </c>
      <c r="E206" s="110">
        <v>5518762.9999999991</v>
      </c>
      <c r="F206" s="81">
        <v>4556.1333333333341</v>
      </c>
      <c r="G206" s="81"/>
      <c r="H206" s="81"/>
      <c r="I206" s="81"/>
    </row>
    <row r="207" spans="1:9" ht="15" x14ac:dyDescent="0.25">
      <c r="A207" s="71" t="str">
        <v>Unmetered</v>
      </c>
      <c r="B207" s="81">
        <v>364.02463869283463</v>
      </c>
      <c r="C207" s="81">
        <v>364.02463869283463</v>
      </c>
      <c r="D207" s="81">
        <v>355.08462375061089</v>
      </c>
      <c r="E207" s="110">
        <v>2415611.0000000005</v>
      </c>
      <c r="F207" s="81">
        <v>269.26666666666665</v>
      </c>
      <c r="G207" s="81"/>
      <c r="H207" s="81"/>
      <c r="I207" s="81"/>
    </row>
    <row r="208" spans="1:9" ht="15" x14ac:dyDescent="0.25">
      <c r="A208" s="71" t="s">
        <v>780</v>
      </c>
      <c r="B208" s="81">
        <f t="shared" ref="B208:F208" ca="1" si="33">SUM(B199:B207)</f>
        <v>249779.74000000002</v>
      </c>
      <c r="C208" s="81">
        <f t="shared" ca="1" si="33"/>
        <v>235327.70181997781</v>
      </c>
      <c r="D208" s="81">
        <f t="shared" ca="1" si="33"/>
        <v>321718.37716498529</v>
      </c>
      <c r="E208" s="110">
        <f t="shared" ca="1" si="33"/>
        <v>1208058228</v>
      </c>
      <c r="F208" s="81">
        <f t="shared" ca="1" si="33"/>
        <v>80902.399999999994</v>
      </c>
      <c r="G208" s="81"/>
      <c r="H208" s="81"/>
      <c r="I208" s="81"/>
    </row>
    <row r="209" spans="1:9" ht="15" x14ac:dyDescent="0.25">
      <c r="A209" s="71" t="s">
        <v>786</v>
      </c>
      <c r="B209" s="81">
        <f ca="1">'2.2'!K15</f>
        <v>249779.74000000002</v>
      </c>
      <c r="C209" s="81">
        <f ca="1">'2.2'!K16</f>
        <v>235327.70181997781</v>
      </c>
      <c r="D209" s="81">
        <f ca="1">'2.2'!K19</f>
        <v>321718.37716498529</v>
      </c>
      <c r="E209" s="110">
        <f ca="1">'2.2'!K38</f>
        <v>1208058228</v>
      </c>
      <c r="F209" s="81">
        <f ca="1">'2.2'!K22</f>
        <v>80902.399999999994</v>
      </c>
      <c r="G209" s="81"/>
      <c r="H209" s="81"/>
      <c r="I209" s="81"/>
    </row>
    <row r="210" spans="1:9" ht="15" x14ac:dyDescent="0.25">
      <c r="F210" s="81"/>
      <c r="G210" s="81"/>
      <c r="H210" s="81"/>
      <c r="I210" s="81"/>
    </row>
    <row r="213" spans="1:9" x14ac:dyDescent="0.2">
      <c r="A213" s="89" t="s">
        <v>785</v>
      </c>
      <c r="B213" s="82"/>
      <c r="C213" s="82"/>
      <c r="D213" s="82"/>
      <c r="E213" s="82"/>
      <c r="F213" s="82"/>
      <c r="G213" s="82"/>
    </row>
    <row r="214" spans="1:9" x14ac:dyDescent="0.2">
      <c r="A214" s="71" t="s">
        <v>784</v>
      </c>
      <c r="B214" s="82"/>
      <c r="C214" s="82"/>
      <c r="D214" s="82"/>
      <c r="E214" s="82"/>
      <c r="F214" s="82"/>
      <c r="G214" s="82"/>
    </row>
    <row r="215" spans="1:9" x14ac:dyDescent="0.2">
      <c r="A215" s="71"/>
      <c r="B215" s="82"/>
      <c r="C215" s="82"/>
      <c r="D215" s="82"/>
      <c r="E215" s="82"/>
      <c r="F215" s="82"/>
      <c r="G215" s="82"/>
    </row>
    <row r="216" spans="1:9" ht="23.25" x14ac:dyDescent="0.2">
      <c r="A216" s="71"/>
      <c r="B216" s="79" t="s">
        <v>265</v>
      </c>
      <c r="C216" s="79" t="s">
        <v>783</v>
      </c>
      <c r="D216" s="79" t="s">
        <v>782</v>
      </c>
      <c r="E216" s="79" t="s">
        <v>673</v>
      </c>
      <c r="F216" s="79" t="s">
        <v>672</v>
      </c>
      <c r="G216" s="79" t="s">
        <v>781</v>
      </c>
      <c r="H216" s="79" t="s">
        <v>786</v>
      </c>
      <c r="I216" s="79" t="s">
        <v>739</v>
      </c>
    </row>
    <row r="217" spans="1:9" x14ac:dyDescent="0.2">
      <c r="A217" s="71" t="str">
        <f t="array" ref="A217:A225">List_Classes</f>
        <v>Residential</v>
      </c>
      <c r="B217" s="12">
        <f t="array" aca="1" ref="B217:B225" ca="1">TRANSPOSE('1.3'!B15:J15)</f>
        <v>63269505.951693438</v>
      </c>
      <c r="C217" s="12">
        <f ca="1">D217-B217</f>
        <v>31018802.283083193</v>
      </c>
      <c r="D217" s="12">
        <f t="array" aca="1" ref="D217:D225" ca="1">TRANSPOSE('1.3'!B30:J30)</f>
        <v>94288308.234776631</v>
      </c>
      <c r="E217" s="12">
        <f t="array" aca="1" ref="E217:F225" ca="1">TRANSPOSE('1.3'!B31:K32)</f>
        <v>-1093394.8618206354</v>
      </c>
      <c r="F217" s="12">
        <f ca="1"/>
        <v>-1388949.9422993287</v>
      </c>
      <c r="G217" s="12">
        <f t="array" aca="1" ref="G217:G225" ca="1">TRANSPOSE('1.3'!B33:J33)</f>
        <v>91805963.430656672</v>
      </c>
      <c r="H217" s="12">
        <f t="shared" ref="H217:H227" ca="1" si="34">SUM(B217,C217,E217,F217)</f>
        <v>91805963.430656672</v>
      </c>
      <c r="I217" s="88"/>
    </row>
    <row r="218" spans="1:9" x14ac:dyDescent="0.2">
      <c r="A218" s="71" t="str">
        <v>Residential (S)</v>
      </c>
      <c r="B218" s="12">
        <f ca="1"/>
        <v>2460939.1146641341</v>
      </c>
      <c r="C218" s="12">
        <f t="shared" ref="C218:C225" ca="1" si="35">D218-B218</f>
        <v>2161900.4735452323</v>
      </c>
      <c r="D218" s="12">
        <f ca="1"/>
        <v>4622839.5882093664</v>
      </c>
      <c r="E218" s="12">
        <f ca="1"/>
        <v>-12112.369144118356</v>
      </c>
      <c r="F218" s="12">
        <f ca="1"/>
        <v>-98321.298809685293</v>
      </c>
      <c r="G218" s="12">
        <f ca="1"/>
        <v>4512405.9202555623</v>
      </c>
      <c r="H218" s="12">
        <f t="shared" ca="1" si="34"/>
        <v>4512405.9202555623</v>
      </c>
      <c r="I218" s="88"/>
    </row>
    <row r="219" spans="1:9" x14ac:dyDescent="0.2">
      <c r="A219" s="71" t="str">
        <v>Farm</v>
      </c>
      <c r="B219" s="12">
        <f ca="1"/>
        <v>6177471.9265401829</v>
      </c>
      <c r="C219" s="12">
        <f t="shared" ca="1" si="35"/>
        <v>2374692.9937745593</v>
      </c>
      <c r="D219" s="12">
        <f ca="1"/>
        <v>8552164.9203147423</v>
      </c>
      <c r="E219" s="12">
        <f ca="1"/>
        <v>-113079.6397614383</v>
      </c>
      <c r="F219" s="12">
        <f ca="1"/>
        <v>-67493.866562047973</v>
      </c>
      <c r="G219" s="12">
        <f ca="1"/>
        <v>8371591.4139912557</v>
      </c>
      <c r="H219" s="12">
        <f t="shared" ca="1" si="34"/>
        <v>8371591.4139912557</v>
      </c>
      <c r="I219" s="88"/>
    </row>
    <row r="220" spans="1:9" x14ac:dyDescent="0.2">
      <c r="A220" s="71" t="str">
        <v>General Service 1</v>
      </c>
      <c r="B220" s="12">
        <f ca="1"/>
        <v>37724134.664348118</v>
      </c>
      <c r="C220" s="12">
        <f t="shared" ca="1" si="35"/>
        <v>10885893.772913434</v>
      </c>
      <c r="D220" s="12">
        <f ca="1"/>
        <v>48610028.437261552</v>
      </c>
      <c r="E220" s="12">
        <f ca="1"/>
        <v>-445096.28550108086</v>
      </c>
      <c r="F220" s="12">
        <f ca="1"/>
        <v>-285080.40136617405</v>
      </c>
      <c r="G220" s="12">
        <f ca="1"/>
        <v>47879851.7503943</v>
      </c>
      <c r="H220" s="12">
        <f t="shared" ca="1" si="34"/>
        <v>47879851.7503943</v>
      </c>
      <c r="I220" s="88"/>
    </row>
    <row r="221" spans="1:9" x14ac:dyDescent="0.2">
      <c r="A221" s="71" t="str">
        <v>General Service 1 (S)</v>
      </c>
      <c r="B221" s="12">
        <f ca="1"/>
        <v>896408.6511565136</v>
      </c>
      <c r="C221" s="12">
        <f t="shared" ca="1" si="35"/>
        <v>693771.271989609</v>
      </c>
      <c r="D221" s="12">
        <f ca="1"/>
        <v>1590179.9231461226</v>
      </c>
      <c r="E221" s="12">
        <f ca="1"/>
        <v>-8.0084649392008895</v>
      </c>
      <c r="F221" s="12">
        <f ca="1"/>
        <v>-25585.542073608511</v>
      </c>
      <c r="G221" s="12">
        <f ca="1"/>
        <v>1564586.3726075748</v>
      </c>
      <c r="H221" s="12">
        <f t="shared" ca="1" si="34"/>
        <v>1564586.3726075748</v>
      </c>
      <c r="I221" s="88"/>
    </row>
    <row r="222" spans="1:9" x14ac:dyDescent="0.2">
      <c r="A222" s="71" t="str">
        <v>Small Industrial</v>
      </c>
      <c r="B222" s="12">
        <f ca="1"/>
        <v>8973193.6553491894</v>
      </c>
      <c r="C222" s="12">
        <f t="shared" ca="1" si="35"/>
        <v>2602083.9371746909</v>
      </c>
      <c r="D222" s="12">
        <f ca="1"/>
        <v>11575277.59252388</v>
      </c>
      <c r="E222" s="12">
        <f ca="1"/>
        <v>-111833.40897144617</v>
      </c>
      <c r="F222" s="12">
        <f ca="1"/>
        <v>-61425.262183603867</v>
      </c>
      <c r="G222" s="12">
        <f ca="1"/>
        <v>11402018.92136883</v>
      </c>
      <c r="H222" s="12">
        <f t="shared" ca="1" si="34"/>
        <v>11402018.92136883</v>
      </c>
      <c r="I222" s="88"/>
    </row>
    <row r="223" spans="1:9" x14ac:dyDescent="0.2">
      <c r="A223" s="71" t="str">
        <v>Large Industrial</v>
      </c>
      <c r="B223" s="12">
        <f ca="1"/>
        <v>12391847.918036541</v>
      </c>
      <c r="C223" s="12">
        <f t="shared" ca="1" si="35"/>
        <v>1863969.8573417403</v>
      </c>
      <c r="D223" s="12">
        <f ca="1"/>
        <v>14255817.775378281</v>
      </c>
      <c r="E223" s="12">
        <f ca="1"/>
        <v>-124939.3132491408</v>
      </c>
      <c r="F223" s="12">
        <f ca="1"/>
        <v>-15900.045699505625</v>
      </c>
      <c r="G223" s="12">
        <f ca="1"/>
        <v>14114978.416429635</v>
      </c>
      <c r="H223" s="12">
        <f t="shared" ca="1" si="34"/>
        <v>14114978.416429635</v>
      </c>
      <c r="I223" s="88"/>
    </row>
    <row r="224" spans="1:9" x14ac:dyDescent="0.2">
      <c r="A224" s="71" t="str">
        <v>Lights</v>
      </c>
      <c r="B224" s="12">
        <f ca="1"/>
        <v>953861.9446954598</v>
      </c>
      <c r="C224" s="12">
        <f t="shared" ca="1" si="35"/>
        <v>1643731.777479717</v>
      </c>
      <c r="D224" s="12">
        <f ca="1"/>
        <v>2597593.7221751767</v>
      </c>
      <c r="E224" s="12">
        <f ca="1"/>
        <v>-10912.580724215253</v>
      </c>
      <c r="F224" s="12">
        <f ca="1"/>
        <v>-27806.346217935243</v>
      </c>
      <c r="G224" s="12">
        <f ca="1"/>
        <v>2558874.7952330261</v>
      </c>
      <c r="H224" s="12">
        <f t="shared" ca="1" si="34"/>
        <v>2558874.7952330261</v>
      </c>
      <c r="I224" s="88"/>
    </row>
    <row r="225" spans="1:9" x14ac:dyDescent="0.2">
      <c r="A225" s="71" t="str">
        <v>Unmetered</v>
      </c>
      <c r="B225" s="12">
        <f ca="1"/>
        <v>295982.4435163993</v>
      </c>
      <c r="C225" s="12">
        <f t="shared" ca="1" si="35"/>
        <v>99370.362697834556</v>
      </c>
      <c r="D225" s="12">
        <f ca="1"/>
        <v>395352.80621423386</v>
      </c>
      <c r="E225" s="12">
        <f ca="1"/>
        <v>-2789.6723629849153</v>
      </c>
      <c r="F225" s="12">
        <f ca="1"/>
        <v>-2012.4747881112112</v>
      </c>
      <c r="G225" s="12">
        <f ca="1"/>
        <v>390550.65906313772</v>
      </c>
      <c r="H225" s="12">
        <f t="shared" ca="1" si="34"/>
        <v>390550.65906313772</v>
      </c>
      <c r="I225" s="88"/>
    </row>
    <row r="226" spans="1:9" x14ac:dyDescent="0.2">
      <c r="A226" s="71"/>
      <c r="B226" s="12"/>
      <c r="C226" s="12"/>
      <c r="D226" s="12"/>
      <c r="E226" s="12"/>
      <c r="F226" s="12"/>
      <c r="G226" s="12"/>
      <c r="H226" s="12">
        <f t="shared" si="34"/>
        <v>0</v>
      </c>
      <c r="I226" s="88"/>
    </row>
    <row r="227" spans="1:9" x14ac:dyDescent="0.2">
      <c r="A227" s="71" t="s">
        <v>216</v>
      </c>
      <c r="B227" s="12">
        <f ca="1">SUM(B217:B225)</f>
        <v>133143346.26999998</v>
      </c>
      <c r="C227" s="12">
        <f ca="1">SUM(C217:C225)</f>
        <v>53344216.730000004</v>
      </c>
      <c r="D227" s="12">
        <f ca="1">SUM(D217:D225)</f>
        <v>186487563</v>
      </c>
      <c r="E227" s="12">
        <f t="shared" ref="E227:G227" ca="1" si="36">SUM(E217:E225)</f>
        <v>-1914166.1399999992</v>
      </c>
      <c r="F227" s="12">
        <f t="shared" ca="1" si="36"/>
        <v>-1972575.1800000004</v>
      </c>
      <c r="G227" s="12">
        <f t="shared" ca="1" si="36"/>
        <v>182600821.67999998</v>
      </c>
      <c r="H227" s="12">
        <f t="shared" ca="1" si="34"/>
        <v>182600821.68000001</v>
      </c>
    </row>
    <row r="228" spans="1:9" ht="15" x14ac:dyDescent="0.25">
      <c r="H228" s="81"/>
    </row>
    <row r="232" spans="1:9" x14ac:dyDescent="0.2">
      <c r="A232" s="49" t="s">
        <v>787</v>
      </c>
    </row>
    <row r="233" spans="1:9" x14ac:dyDescent="0.2">
      <c r="A233" s="73" t="s">
        <v>788</v>
      </c>
    </row>
    <row r="235" spans="1:9" x14ac:dyDescent="0.2">
      <c r="B235" s="120" t="s">
        <v>790</v>
      </c>
      <c r="C235" s="121"/>
      <c r="D235" s="120" t="s">
        <v>763</v>
      </c>
      <c r="E235" s="121"/>
    </row>
    <row r="236" spans="1:9" x14ac:dyDescent="0.2">
      <c r="B236" s="73">
        <v>2017</v>
      </c>
      <c r="C236" s="73">
        <v>2014</v>
      </c>
      <c r="D236" s="73">
        <v>2017</v>
      </c>
      <c r="E236" s="73">
        <v>2014</v>
      </c>
    </row>
    <row r="237" spans="1:9" x14ac:dyDescent="0.2">
      <c r="A237" s="71" t="str">
        <f t="array" ref="A237:A245">List_Classes</f>
        <v>Residential</v>
      </c>
      <c r="B237" s="72">
        <f ca="1">'1.3'!B33/'1.3'!K33</f>
        <v>0.50276862166339331</v>
      </c>
      <c r="C237" s="72">
        <v>0.53</v>
      </c>
      <c r="D237" s="72">
        <f ca="1">B270/K270</f>
        <v>0.60691391713117171</v>
      </c>
      <c r="E237" s="72">
        <v>0.63</v>
      </c>
    </row>
    <row r="238" spans="1:9" x14ac:dyDescent="0.2">
      <c r="A238" s="71" t="str">
        <v>Residential (S)</v>
      </c>
      <c r="B238" s="72">
        <f ca="1">'1.3'!C33/'1.3'!K33</f>
        <v>2.4711859885074107E-2</v>
      </c>
      <c r="C238" s="72">
        <v>0.02</v>
      </c>
      <c r="D238" s="72">
        <f ca="1">C270/K270</f>
        <v>4.7897155104223627E-2</v>
      </c>
      <c r="E238" s="72">
        <v>0.05</v>
      </c>
    </row>
    <row r="239" spans="1:9" x14ac:dyDescent="0.2">
      <c r="A239" s="71" t="str">
        <v>Farm</v>
      </c>
      <c r="B239" s="72">
        <f ca="1">'1.3'!D33/'1.3'!K33</f>
        <v>4.584640604006758E-2</v>
      </c>
      <c r="C239" s="72"/>
      <c r="D239" s="72">
        <f ca="1">D270/K270</f>
        <v>4.2769477958429024E-2</v>
      </c>
      <c r="E239" s="72"/>
    </row>
    <row r="240" spans="1:9" x14ac:dyDescent="0.2">
      <c r="A240" s="71" t="str">
        <v>General Service 1</v>
      </c>
      <c r="B240" s="72">
        <f ca="1">'1.3'!E33/'1.3'!K33</f>
        <v>0.26221049450862632</v>
      </c>
      <c r="C240" s="72">
        <v>0.28000000000000003</v>
      </c>
      <c r="D240" s="72">
        <f ca="1">E270/K270</f>
        <v>0.18565618581960641</v>
      </c>
      <c r="E240" s="72">
        <v>0.19</v>
      </c>
    </row>
    <row r="241" spans="1:13" x14ac:dyDescent="0.2">
      <c r="A241" s="71" t="str">
        <v>General Service 1 (S)</v>
      </c>
      <c r="B241" s="72">
        <f ca="1">'1.3'!F33/'1.3'!K33</f>
        <v>8.5683424543918224E-3</v>
      </c>
      <c r="C241" s="72">
        <v>0.01</v>
      </c>
      <c r="D241" s="72">
        <f ca="1">F270/K270</f>
        <v>1.4709653621686256E-2</v>
      </c>
      <c r="E241" s="72">
        <v>0.02</v>
      </c>
    </row>
    <row r="242" spans="1:13" x14ac:dyDescent="0.2">
      <c r="A242" s="71" t="str">
        <v>Small Industrial</v>
      </c>
      <c r="B242" s="72">
        <f ca="1">'1.3'!G33/'1.3'!K33</f>
        <v>6.2442319900128225E-2</v>
      </c>
      <c r="C242" s="72">
        <v>7.0000000000000007E-2</v>
      </c>
      <c r="D242" s="72">
        <f ca="1">G270/K270</f>
        <v>4.4117956904123144E-2</v>
      </c>
      <c r="E242" s="72">
        <v>0.05</v>
      </c>
    </row>
    <row r="243" spans="1:13" x14ac:dyDescent="0.2">
      <c r="A243" s="71" t="str">
        <v>Large Industrial</v>
      </c>
      <c r="B243" s="72">
        <f ca="1">'1.3'!H33/'1.3'!K33</f>
        <v>7.7299643487724931E-2</v>
      </c>
      <c r="C243" s="72">
        <v>0.08</v>
      </c>
      <c r="D243" s="72">
        <f ca="1">H270/K270</f>
        <v>2.0888714918837117E-2</v>
      </c>
      <c r="E243" s="72">
        <v>0.02</v>
      </c>
    </row>
    <row r="244" spans="1:13" x14ac:dyDescent="0.2">
      <c r="A244" s="71" t="str">
        <v>Lights</v>
      </c>
      <c r="B244" s="72">
        <f ca="1">'1.3'!I33/'1.3'!K33</f>
        <v>1.4013490036300837E-2</v>
      </c>
      <c r="C244" s="72">
        <v>0.01</v>
      </c>
      <c r="D244" s="72">
        <f ca="1">I270/K270</f>
        <v>3.4402597812279813E-2</v>
      </c>
      <c r="E244" s="72">
        <v>0.03</v>
      </c>
    </row>
    <row r="245" spans="1:13" x14ac:dyDescent="0.2">
      <c r="A245" s="71" t="str">
        <v>Unmetered</v>
      </c>
      <c r="B245" s="72">
        <f ca="1">'1.3'!J33/'1.3'!K33</f>
        <v>2.1388220242927534E-3</v>
      </c>
      <c r="C245" s="72">
        <v>0</v>
      </c>
      <c r="D245" s="72">
        <f ca="1">J270/K270</f>
        <v>2.6443407296428199E-3</v>
      </c>
      <c r="E245" s="72">
        <v>0</v>
      </c>
    </row>
    <row r="246" spans="1:13" x14ac:dyDescent="0.2">
      <c r="A246" s="73" t="s">
        <v>216</v>
      </c>
      <c r="B246" s="72">
        <f ca="1">SUM(B237:B245)</f>
        <v>0.99999999999999989</v>
      </c>
      <c r="C246" s="72">
        <f>SUM(C237:C245)</f>
        <v>1</v>
      </c>
      <c r="D246" s="72">
        <f ca="1">SUM(D237:D245)</f>
        <v>1</v>
      </c>
      <c r="E246" s="72">
        <f>SUM(E237:E245)</f>
        <v>0.99000000000000021</v>
      </c>
    </row>
    <row r="247" spans="1:13" x14ac:dyDescent="0.2">
      <c r="A247" s="73"/>
    </row>
    <row r="249" spans="1:13" x14ac:dyDescent="0.2">
      <c r="A249" s="73" t="s">
        <v>791</v>
      </c>
    </row>
    <row r="250" spans="1:13" x14ac:dyDescent="0.2">
      <c r="A250" s="73" t="s">
        <v>792</v>
      </c>
    </row>
    <row r="251" spans="1:13" x14ac:dyDescent="0.2">
      <c r="A251" s="73"/>
    </row>
    <row r="252" spans="1:13" x14ac:dyDescent="0.2">
      <c r="B252" s="73" t="str">
        <f>'1.4'!B5</f>
        <v>Residential</v>
      </c>
      <c r="C252" s="73" t="str">
        <f>'1.4'!C5</f>
        <v>Residential (S)</v>
      </c>
      <c r="D252" s="73" t="str">
        <f>'1.4'!D5</f>
        <v>Farm</v>
      </c>
      <c r="E252" s="73" t="str">
        <f>'1.4'!E5</f>
        <v>General Service 1</v>
      </c>
      <c r="F252" s="73" t="str">
        <f>'1.4'!F5</f>
        <v>General Service 1 (S)</v>
      </c>
      <c r="G252" s="73" t="str">
        <f>'1.4'!G5</f>
        <v>Small Industrial</v>
      </c>
      <c r="H252" s="73" t="str">
        <f>'1.4'!H5</f>
        <v>Large Industrial</v>
      </c>
      <c r="I252" s="73" t="str">
        <f>'1.4'!I5</f>
        <v>Lights</v>
      </c>
      <c r="J252" s="73" t="str">
        <f>'1.4'!J5</f>
        <v>Unmetered</v>
      </c>
      <c r="K252" s="73" t="str">
        <f>'1.4'!K5</f>
        <v>Total</v>
      </c>
      <c r="M252" s="73"/>
    </row>
    <row r="253" spans="1:13" x14ac:dyDescent="0.2">
      <c r="A253" s="73" t="str">
        <f>'1.4'!A6</f>
        <v>Generation</v>
      </c>
      <c r="B253" s="12">
        <f ca="1">'1.4'!B6</f>
        <v>9323148.8493860755</v>
      </c>
      <c r="C253" s="12">
        <f ca="1">'1.4'!C6</f>
        <v>170532.47601311712</v>
      </c>
      <c r="D253" s="12">
        <f ca="1">'1.4'!D6</f>
        <v>964577.01093072863</v>
      </c>
      <c r="E253" s="12">
        <f ca="1">'1.4'!E6</f>
        <v>4600984.8287383541</v>
      </c>
      <c r="F253" s="12">
        <f ca="1">'1.4'!F6</f>
        <v>42226.6265595816</v>
      </c>
      <c r="G253" s="12">
        <f ca="1">'1.4'!G6</f>
        <v>1127550.5277127102</v>
      </c>
      <c r="H253" s="12">
        <f ca="1">'1.4'!H6</f>
        <v>1479307.3284594347</v>
      </c>
      <c r="I253" s="12">
        <f ca="1">'1.4'!I6</f>
        <v>95444.06895404977</v>
      </c>
      <c r="J253" s="12">
        <f ca="1">'1.4'!J6</f>
        <v>29215.0189924931</v>
      </c>
      <c r="K253" s="12">
        <f>'1.4'!K6</f>
        <v>17832986.735746544</v>
      </c>
    </row>
    <row r="254" spans="1:13" x14ac:dyDescent="0.2">
      <c r="A254" s="73" t="str">
        <f>'1.4'!A7</f>
        <v>Purchased Power</v>
      </c>
      <c r="B254" s="12">
        <f ca="1">'1.4'!B7</f>
        <v>48204154.264428407</v>
      </c>
      <c r="C254" s="12">
        <f ca="1">'1.4'!C7</f>
        <v>1636629.3171648099</v>
      </c>
      <c r="D254" s="12">
        <f ca="1">'1.4'!D7</f>
        <v>4991382.8522210112</v>
      </c>
      <c r="E254" s="12">
        <f ca="1">'1.4'!E7</f>
        <v>32792955.905620754</v>
      </c>
      <c r="F254" s="12">
        <f ca="1">'1.4'!F7</f>
        <v>691554.57641268813</v>
      </c>
      <c r="G254" s="12">
        <f ca="1">'1.4'!G7</f>
        <v>7782674.391406104</v>
      </c>
      <c r="H254" s="12">
        <f ca="1">'1.4'!H7</f>
        <v>11455870.884107985</v>
      </c>
      <c r="I254" s="12">
        <f ca="1">'1.4'!I7</f>
        <v>520362.80323907308</v>
      </c>
      <c r="J254" s="12">
        <f ca="1">'1.4'!J7</f>
        <v>211982.56861384699</v>
      </c>
      <c r="K254" s="12">
        <f>'1.4'!K7</f>
        <v>108287567.56321466</v>
      </c>
    </row>
    <row r="255" spans="1:13" x14ac:dyDescent="0.2">
      <c r="A255" s="73" t="str">
        <f>'1.4'!A8</f>
        <v>Transmission</v>
      </c>
      <c r="B255" s="12">
        <f ca="1">'1.4'!B8</f>
        <v>7020472.4030943448</v>
      </c>
      <c r="C255" s="12">
        <f ca="1">'1.4'!C8</f>
        <v>77771.129425998501</v>
      </c>
      <c r="D255" s="12">
        <f ca="1">'1.4'!D8</f>
        <v>726062.02755986364</v>
      </c>
      <c r="E255" s="12">
        <f ca="1">'1.4'!E8</f>
        <v>2857875.3185989829</v>
      </c>
      <c r="F255" s="12">
        <f ca="1">'1.4'!F8</f>
        <v>51.420771269393008</v>
      </c>
      <c r="G255" s="12">
        <f ca="1">'1.4'!G8</f>
        <v>718060.22585534689</v>
      </c>
      <c r="H255" s="12">
        <f ca="1">'1.4'!H8</f>
        <v>802210.64809708309</v>
      </c>
      <c r="I255" s="12">
        <f ca="1">'1.4'!I8</f>
        <v>70067.525004941999</v>
      </c>
      <c r="J255" s="12">
        <f ca="1">'1.4'!J8</f>
        <v>17911.935131467035</v>
      </c>
      <c r="K255" s="12">
        <f>'1.4'!K8</f>
        <v>12290482.633539299</v>
      </c>
    </row>
    <row r="256" spans="1:13" x14ac:dyDescent="0.2">
      <c r="A256" s="73" t="str">
        <f>'1.4'!A9</f>
        <v>Substations</v>
      </c>
      <c r="B256" s="12">
        <f ca="1">'1.4'!B9</f>
        <v>1633602.078705586</v>
      </c>
      <c r="C256" s="12">
        <f ca="1">'1.4'!C9</f>
        <v>18096.656663388498</v>
      </c>
      <c r="D256" s="12">
        <f ca="1">'1.4'!D9</f>
        <v>168948.23729642495</v>
      </c>
      <c r="E256" s="12">
        <f ca="1">'1.4'!E9</f>
        <v>642007.85364147858</v>
      </c>
      <c r="F256" s="12">
        <f ca="1">'1.4'!F9</f>
        <v>11.965160463746081</v>
      </c>
      <c r="G256" s="12">
        <f ca="1">'1.4'!G9</f>
        <v>167086.28853466827</v>
      </c>
      <c r="H256" s="12">
        <f ca="1">'1.4'!H9</f>
        <v>33534.644648791102</v>
      </c>
      <c r="I256" s="12">
        <f ca="1">'1.4'!I9</f>
        <v>16304.095782411794</v>
      </c>
      <c r="J256" s="12">
        <f ca="1">'1.4'!J9</f>
        <v>4167.9495031569522</v>
      </c>
      <c r="K256" s="12">
        <f>'1.4'!K9</f>
        <v>2683759.7699363697</v>
      </c>
    </row>
    <row r="257" spans="1:11" x14ac:dyDescent="0.2">
      <c r="A257" s="73" t="str">
        <f>'1.4'!A10</f>
        <v>Primary Lines</v>
      </c>
      <c r="B257" s="12">
        <f ca="1">'1.4'!B10</f>
        <v>9117658.3895789571</v>
      </c>
      <c r="C257" s="12">
        <f ca="1">'1.4'!C10</f>
        <v>833265.47875210759</v>
      </c>
      <c r="D257" s="12">
        <f ca="1">'1.4'!D10</f>
        <v>595605.05963298632</v>
      </c>
      <c r="E257" s="12">
        <f ca="1">'1.4'!E10</f>
        <v>2597670.9018217674</v>
      </c>
      <c r="F257" s="12">
        <f ca="1">'1.4'!F10</f>
        <v>236669.94965565158</v>
      </c>
      <c r="G257" s="12">
        <f ca="1">'1.4'!G10</f>
        <v>689599.29880933999</v>
      </c>
      <c r="H257" s="12">
        <f ca="1">'1.4'!H10</f>
        <v>147065.5455830124</v>
      </c>
      <c r="I257" s="12">
        <f ca="1">'1.4'!I10</f>
        <v>446826.83859676559</v>
      </c>
      <c r="J257" s="12">
        <f ca="1">'1.4'!J10</f>
        <v>32569.023253362546</v>
      </c>
      <c r="K257" s="12">
        <f>'1.4'!K10</f>
        <v>14696930.485683952</v>
      </c>
    </row>
    <row r="258" spans="1:11" x14ac:dyDescent="0.2">
      <c r="A258" s="73" t="str">
        <f>'1.4'!A11</f>
        <v>Transformers</v>
      </c>
      <c r="B258" s="12">
        <f ca="1">'1.4'!B11</f>
        <v>6488203.9821889456</v>
      </c>
      <c r="C258" s="12">
        <f ca="1">'1.4'!C11</f>
        <v>532597.37622638431</v>
      </c>
      <c r="D258" s="12">
        <f ca="1">'1.4'!D11</f>
        <v>467685.58565362659</v>
      </c>
      <c r="E258" s="12">
        <f ca="1">'1.4'!E11</f>
        <v>2091454.477718001</v>
      </c>
      <c r="F258" s="12">
        <f ca="1">'1.4'!F11</f>
        <v>162638.9311786778</v>
      </c>
      <c r="G258" s="12">
        <f ca="1">'1.4'!G11</f>
        <v>598239.19562232809</v>
      </c>
      <c r="H258" s="12">
        <f ca="1">'1.4'!H11</f>
        <v>128836.14238453923</v>
      </c>
      <c r="I258" s="12">
        <f ca="1">'1.4'!I11</f>
        <v>271443.59980673832</v>
      </c>
      <c r="J258" s="12">
        <f ca="1">'1.4'!J11</f>
        <v>21456.865258660353</v>
      </c>
      <c r="K258" s="12">
        <f>'1.4'!K11</f>
        <v>10762556.156037901</v>
      </c>
    </row>
    <row r="259" spans="1:11" x14ac:dyDescent="0.2">
      <c r="A259" s="73" t="str">
        <f>'1.4'!A12</f>
        <v>Secondary Lines</v>
      </c>
      <c r="B259" s="12">
        <f ca="1">'1.4'!B12</f>
        <v>3158225.8180651381</v>
      </c>
      <c r="C259" s="12">
        <f ca="1">'1.4'!C12</f>
        <v>288635.59752083523</v>
      </c>
      <c r="D259" s="12">
        <f ca="1">'1.4'!D12</f>
        <v>206305.8269047162</v>
      </c>
      <c r="E259" s="12">
        <f ca="1">'1.4'!E12</f>
        <v>899778.10681074497</v>
      </c>
      <c r="F259" s="12">
        <f ca="1">'1.4'!F12</f>
        <v>81979.491213501591</v>
      </c>
      <c r="G259" s="12">
        <f ca="1">'1.4'!G12</f>
        <v>238859.42658812509</v>
      </c>
      <c r="H259" s="12">
        <f ca="1">'1.4'!H12</f>
        <v>50782.282833988946</v>
      </c>
      <c r="I259" s="12">
        <f ca="1">'1.4'!I12</f>
        <v>154777.79525227725</v>
      </c>
      <c r="J259" s="12">
        <f ca="1">'1.4'!J12</f>
        <v>11281.567231903891</v>
      </c>
      <c r="K259" s="12">
        <f>'1.4'!K12</f>
        <v>5090625.9124212312</v>
      </c>
    </row>
    <row r="260" spans="1:11" x14ac:dyDescent="0.2">
      <c r="A260" s="73" t="str">
        <f>'1.4'!A13</f>
        <v>Service Lines</v>
      </c>
      <c r="B260" s="12">
        <f ca="1">'1.4'!B13</f>
        <v>4400057.4386042682</v>
      </c>
      <c r="C260" s="12">
        <f ca="1">'1.4'!C13</f>
        <v>683278.76892258448</v>
      </c>
      <c r="D260" s="12">
        <f ca="1">'1.4'!D13</f>
        <v>160836.27176529606</v>
      </c>
      <c r="E260" s="12">
        <f ca="1">'1.4'!E13</f>
        <v>611850.16464144457</v>
      </c>
      <c r="F260" s="12">
        <f ca="1">'1.4'!F13</f>
        <v>174117.24898885665</v>
      </c>
      <c r="G260" s="12">
        <f ca="1">'1.4'!G13</f>
        <v>65408.719522464708</v>
      </c>
      <c r="H260" s="12">
        <f ca="1">'1.4'!H13</f>
        <v>4647.660340929734</v>
      </c>
      <c r="I260" s="12">
        <f ca="1">'1.4'!I13</f>
        <v>242519.69402271847</v>
      </c>
      <c r="J260" s="12">
        <f ca="1">'1.4'!J13</f>
        <v>14332.870623595438</v>
      </c>
      <c r="K260" s="12">
        <f>'1.4'!K13</f>
        <v>6357048.8374321582</v>
      </c>
    </row>
    <row r="261" spans="1:11" x14ac:dyDescent="0.2">
      <c r="A261" s="73" t="str">
        <f>'1.4'!A14</f>
        <v>Meter Assets</v>
      </c>
      <c r="B261" s="12">
        <f ca="1">'1.4'!B14</f>
        <v>954942.6811726609</v>
      </c>
      <c r="C261" s="12">
        <f ca="1">'1.4'!C14</f>
        <v>125094.55182003923</v>
      </c>
      <c r="D261" s="12">
        <f ca="1">'1.4'!D14</f>
        <v>34906.230823679041</v>
      </c>
      <c r="E261" s="12">
        <f ca="1">'1.4'!E14</f>
        <v>617700.68104445084</v>
      </c>
      <c r="F261" s="12">
        <f ca="1">'1.4'!F14</f>
        <v>146391.53226203826</v>
      </c>
      <c r="G261" s="12">
        <f ca="1">'1.4'!G14</f>
        <v>25033.3099423153</v>
      </c>
      <c r="H261" s="12">
        <f ca="1">'1.4'!H14</f>
        <v>11108.175151023193</v>
      </c>
      <c r="I261" s="12">
        <f ca="1">'1.4'!I14</f>
        <v>0</v>
      </c>
      <c r="J261" s="12">
        <f ca="1">'1.4'!J14</f>
        <v>0</v>
      </c>
      <c r="K261" s="12">
        <f>'1.4'!K14</f>
        <v>1915177.162216207</v>
      </c>
    </row>
    <row r="262" spans="1:11" x14ac:dyDescent="0.2">
      <c r="A262" s="73" t="str">
        <f>'1.4'!A15</f>
        <v>Meter Reading</v>
      </c>
      <c r="B262" s="12">
        <f ca="1">'1.4'!B15</f>
        <v>655221.21130398696</v>
      </c>
      <c r="C262" s="12">
        <f ca="1">'1.4'!C15</f>
        <v>49025.415848289034</v>
      </c>
      <c r="D262" s="12">
        <f ca="1">'1.4'!D15</f>
        <v>23950.44571079575</v>
      </c>
      <c r="E262" s="12">
        <f ca="1">'1.4'!E15</f>
        <v>82245.30443882737</v>
      </c>
      <c r="F262" s="12">
        <f ca="1">'1.4'!F15</f>
        <v>9800.1624800382779</v>
      </c>
      <c r="G262" s="12">
        <f ca="1">'1.4'!G15</f>
        <v>3333.1227575076705</v>
      </c>
      <c r="H262" s="12">
        <f ca="1">'1.4'!H15</f>
        <v>343.1295947105408</v>
      </c>
      <c r="I262" s="12">
        <f ca="1">'1.4'!I15</f>
        <v>0</v>
      </c>
      <c r="J262" s="12">
        <f ca="1">'1.4'!J15</f>
        <v>0</v>
      </c>
      <c r="K262" s="12">
        <f>'1.4'!K15</f>
        <v>823918.79213415564</v>
      </c>
    </row>
    <row r="263" spans="1:11" x14ac:dyDescent="0.2">
      <c r="A263" s="73" t="str">
        <f>'1.4'!A16</f>
        <v>Billing</v>
      </c>
      <c r="B263" s="12">
        <f ca="1">'1.4'!B16</f>
        <v>721398.42736979993</v>
      </c>
      <c r="C263" s="12">
        <f ca="1">'1.4'!C16</f>
        <v>53976.973400664043</v>
      </c>
      <c r="D263" s="12">
        <f ca="1">'1.4'!D16</f>
        <v>26369.436111795625</v>
      </c>
      <c r="E263" s="12">
        <f ca="1">'1.4'!E16</f>
        <v>90552.064336625757</v>
      </c>
      <c r="F263" s="12">
        <f ca="1">'1.4'!F16</f>
        <v>10789.977001810035</v>
      </c>
      <c r="G263" s="12">
        <f ca="1">'1.4'!G16</f>
        <v>3669.7675136480939</v>
      </c>
      <c r="H263" s="12">
        <f ca="1">'1.4'!H16</f>
        <v>1888.9280882375087</v>
      </c>
      <c r="I263" s="12">
        <f ca="1">'1.4'!I16</f>
        <v>3482.2739108156293</v>
      </c>
      <c r="J263" s="12">
        <f ca="1">'1.4'!J16</f>
        <v>45334.27411770021</v>
      </c>
      <c r="K263" s="12">
        <f>'1.4'!K16</f>
        <v>957462.12185109698</v>
      </c>
    </row>
    <row r="264" spans="1:11" x14ac:dyDescent="0.2">
      <c r="A264" s="73" t="str">
        <f>'1.4'!A17</f>
        <v>Remittance &amp; Collection</v>
      </c>
      <c r="B264" s="12">
        <f ca="1">'1.4'!B17</f>
        <v>523283.3475442662</v>
      </c>
      <c r="C264" s="12">
        <f ca="1">'1.4'!C17</f>
        <v>39153.469511139287</v>
      </c>
      <c r="D264" s="12">
        <f ca="1">'1.4'!D17</f>
        <v>19127.691824536862</v>
      </c>
      <c r="E264" s="12">
        <f ca="1">'1.4'!E17</f>
        <v>65684.073537387012</v>
      </c>
      <c r="F264" s="12">
        <f ca="1">'1.4'!F17</f>
        <v>7826.7640616001263</v>
      </c>
      <c r="G264" s="12">
        <f ca="1">'1.4'!G17</f>
        <v>2661.9523364535744</v>
      </c>
      <c r="H264" s="12">
        <f ca="1">'1.4'!H17</f>
        <v>54.807139898386417</v>
      </c>
      <c r="I264" s="12">
        <f ca="1">'1.4'!I17</f>
        <v>3468.1755138291896</v>
      </c>
      <c r="J264" s="12">
        <f ca="1">'1.4'!J17</f>
        <v>2459.6226449953633</v>
      </c>
      <c r="K264" s="12">
        <f>'1.4'!K17</f>
        <v>663719.90411410597</v>
      </c>
    </row>
    <row r="265" spans="1:11" x14ac:dyDescent="0.2">
      <c r="A265" s="73" t="str">
        <f>'1.4'!A18</f>
        <v>Uncollectibles &amp; Damage Claims</v>
      </c>
      <c r="B265" s="12">
        <f ca="1">'1.4'!B18</f>
        <v>356714.88837921061</v>
      </c>
      <c r="C265" s="12">
        <f ca="1">'1.4'!C18</f>
        <v>46728.552371893064</v>
      </c>
      <c r="D265" s="12">
        <f ca="1">'1.4'!D18</f>
        <v>13039.078132644792</v>
      </c>
      <c r="E265" s="12">
        <f ca="1">'1.4'!E18</f>
        <v>44775.90787121086</v>
      </c>
      <c r="F265" s="12">
        <f ca="1">'1.4'!F18</f>
        <v>10611.634344658787</v>
      </c>
      <c r="G265" s="12">
        <f ca="1">'1.4'!G18</f>
        <v>0</v>
      </c>
      <c r="H265" s="12">
        <f ca="1">'1.4'!H18</f>
        <v>0</v>
      </c>
      <c r="I265" s="12">
        <f ca="1">'1.4'!I18</f>
        <v>0</v>
      </c>
      <c r="J265" s="12">
        <f ca="1">'1.4'!J18</f>
        <v>0</v>
      </c>
      <c r="K265" s="12">
        <f>'1.4'!K18</f>
        <v>471870.06109961809</v>
      </c>
    </row>
    <row r="266" spans="1:11" x14ac:dyDescent="0.2">
      <c r="A266" s="73" t="str">
        <f>'1.4'!A19</f>
        <v>Service Connections</v>
      </c>
      <c r="B266" s="12">
        <f ca="1">'1.4'!B19</f>
        <v>-266259.76737851033</v>
      </c>
      <c r="C266" s="12">
        <f ca="1">'1.4'!C19</f>
        <v>-26988.050904559579</v>
      </c>
      <c r="D266" s="12">
        <f ca="1">'1.4'!D19</f>
        <v>-9695.5948444376791</v>
      </c>
      <c r="E266" s="12">
        <f ca="1">'1.4'!E19</f>
        <v>-20464.55842573124</v>
      </c>
      <c r="F266" s="12">
        <f ca="1">'1.4'!F19</f>
        <v>-5524.1874832610683</v>
      </c>
      <c r="G266" s="12">
        <f ca="1">'1.4'!G19</f>
        <v>-241.18523217661433</v>
      </c>
      <c r="H266" s="12">
        <f ca="1">'1.4'!H19</f>
        <v>0</v>
      </c>
      <c r="I266" s="12">
        <f ca="1">'1.4'!I19</f>
        <v>-60.296308044153584</v>
      </c>
      <c r="J266" s="12">
        <f ca="1">'1.4'!J19</f>
        <v>-60.296308044153584</v>
      </c>
      <c r="K266" s="12">
        <f>'1.4'!K19</f>
        <v>-329293.93688476481</v>
      </c>
    </row>
    <row r="267" spans="1:11" x14ac:dyDescent="0.2">
      <c r="A267" s="73" t="str">
        <f>'1.4'!A20</f>
        <v>Late Payments</v>
      </c>
      <c r="B267" s="12">
        <f ca="1">'1.4'!B20</f>
        <v>-484860.58178646059</v>
      </c>
      <c r="C267" s="12">
        <f ca="1">'1.4'!C20</f>
        <v>-15391.792481127331</v>
      </c>
      <c r="D267" s="12">
        <f ca="1">'1.4'!D20</f>
        <v>-17508.745732412179</v>
      </c>
      <c r="E267" s="12">
        <f ca="1">'1.4'!E20</f>
        <v>-95219.280000000028</v>
      </c>
      <c r="F267" s="12">
        <f ca="1">'1.4'!F20</f>
        <v>-4559.7200000000012</v>
      </c>
      <c r="G267" s="12">
        <f ca="1">'1.4'!G20</f>
        <v>-19916.120000000003</v>
      </c>
      <c r="H267" s="12">
        <f ca="1">'1.4'!H20</f>
        <v>-671.7600000000001</v>
      </c>
      <c r="I267" s="12">
        <f ca="1">'1.4'!I20</f>
        <v>-1161.9199999999998</v>
      </c>
      <c r="J267" s="12">
        <f ca="1">'1.4'!J20</f>
        <v>-100.74000000000002</v>
      </c>
      <c r="K267" s="12">
        <f>'1.4'!K20</f>
        <v>-639390.66</v>
      </c>
    </row>
    <row r="268" spans="1:11" x14ac:dyDescent="0.2">
      <c r="A268" s="73" t="str">
        <f>'1.4'!A21</f>
        <v>Lighting</v>
      </c>
      <c r="B268" s="12">
        <f>'1.4'!B21</f>
        <v>0</v>
      </c>
      <c r="C268" s="12">
        <f>'1.4'!C21</f>
        <v>0</v>
      </c>
      <c r="D268" s="12">
        <f>'1.4'!D21</f>
        <v>0</v>
      </c>
      <c r="E268" s="12">
        <f>'1.4'!E21</f>
        <v>0</v>
      </c>
      <c r="F268" s="12">
        <f>'1.4'!F21</f>
        <v>0</v>
      </c>
      <c r="G268" s="12">
        <f>'1.4'!G21</f>
        <v>0</v>
      </c>
      <c r="H268" s="12">
        <f>'1.4'!H21</f>
        <v>0</v>
      </c>
      <c r="I268" s="12">
        <f>'1.4'!I21</f>
        <v>735400.1414574493</v>
      </c>
      <c r="J268" s="12">
        <f>'1.4'!J21</f>
        <v>0</v>
      </c>
      <c r="K268" s="12">
        <f>'1.4'!K21</f>
        <v>735400.1414574493</v>
      </c>
    </row>
    <row r="269" spans="1:11" x14ac:dyDescent="0.2">
      <c r="A269" s="73" t="str">
        <f>'1.4'!A22</f>
        <v>Total</v>
      </c>
      <c r="B269" s="12">
        <f ca="1">'1.4'!B22</f>
        <v>91805963.430656686</v>
      </c>
      <c r="C269" s="12">
        <f ca="1">'1.4'!C22</f>
        <v>4512405.9202555614</v>
      </c>
      <c r="D269" s="12">
        <f ca="1">'1.4'!D22</f>
        <v>8371591.4139912557</v>
      </c>
      <c r="E269" s="12">
        <f ca="1">'1.4'!E22</f>
        <v>47879851.750394315</v>
      </c>
      <c r="F269" s="12">
        <f ca="1">'1.4'!F22</f>
        <v>1564586.3726075748</v>
      </c>
      <c r="G269" s="12">
        <f ca="1">'1.4'!G22</f>
        <v>11402018.921368834</v>
      </c>
      <c r="H269" s="12">
        <f ca="1">'1.4'!H22</f>
        <v>14114978.41642963</v>
      </c>
      <c r="I269" s="12">
        <f ca="1">'1.4'!I22</f>
        <v>2558874.7952330261</v>
      </c>
      <c r="J269" s="12">
        <f ca="1">'1.4'!J22</f>
        <v>390550.65906313772</v>
      </c>
      <c r="K269" s="12">
        <f>'1.4'!K22</f>
        <v>182600821.67999998</v>
      </c>
    </row>
    <row r="270" spans="1:11" x14ac:dyDescent="0.2">
      <c r="A270" s="84" t="s">
        <v>766</v>
      </c>
      <c r="B270" s="12">
        <f t="shared" ref="B270:F270" ca="1" si="37">SUM(B255:B268)</f>
        <v>34278660.316842191</v>
      </c>
      <c r="C270" s="12">
        <f t="shared" ca="1" si="37"/>
        <v>2705244.1270776368</v>
      </c>
      <c r="D270" s="12">
        <f t="shared" ca="1" si="37"/>
        <v>2415631.5508395159</v>
      </c>
      <c r="E270" s="12">
        <f t="shared" ca="1" si="37"/>
        <v>10485911.01603519</v>
      </c>
      <c r="F270" s="12">
        <f t="shared" ca="1" si="37"/>
        <v>830805.16963530518</v>
      </c>
      <c r="G270" s="12">
        <f ca="1">SUM(G255:G268)</f>
        <v>2491794.0022500209</v>
      </c>
      <c r="H270" s="12">
        <f ca="1">SUM(H255:H268)</f>
        <v>1179800.203862214</v>
      </c>
      <c r="I270" s="12">
        <f ca="1">SUM(I255:I268)</f>
        <v>1943067.9230399034</v>
      </c>
      <c r="J270" s="12">
        <f ca="1">SUM(J255:J268)</f>
        <v>149353.07145679765</v>
      </c>
      <c r="K270" s="12">
        <f t="shared" ref="K270" si="38">SUM(K255:K268)</f>
        <v>56480267.381038778</v>
      </c>
    </row>
    <row r="273" spans="1:3" x14ac:dyDescent="0.2">
      <c r="A273" s="73" t="s">
        <v>794</v>
      </c>
    </row>
    <row r="274" spans="1:3" x14ac:dyDescent="0.2">
      <c r="A274" s="73" t="s">
        <v>796</v>
      </c>
    </row>
    <row r="275" spans="1:3" x14ac:dyDescent="0.2">
      <c r="A275" s="73"/>
    </row>
    <row r="276" spans="1:3" x14ac:dyDescent="0.2">
      <c r="B276" s="73" t="s">
        <v>671</v>
      </c>
      <c r="C276" s="73" t="s">
        <v>797</v>
      </c>
    </row>
    <row r="277" spans="1:3" x14ac:dyDescent="0.2">
      <c r="A277" s="73" t="s">
        <v>3</v>
      </c>
      <c r="B277" s="12">
        <f ca="1">'1.4'!B22</f>
        <v>91805963.430656686</v>
      </c>
      <c r="C277" s="85">
        <f t="shared" ref="C277:C285" ca="1" si="39">B277/B$286</f>
        <v>0.50276862166339331</v>
      </c>
    </row>
    <row r="278" spans="1:3" x14ac:dyDescent="0.2">
      <c r="A278" s="73" t="s">
        <v>789</v>
      </c>
      <c r="B278" s="12">
        <f ca="1">'1.4'!C22</f>
        <v>4512405.9202555614</v>
      </c>
      <c r="C278" s="85">
        <f t="shared" ca="1" si="39"/>
        <v>2.4711859885074097E-2</v>
      </c>
    </row>
    <row r="279" spans="1:3" x14ac:dyDescent="0.2">
      <c r="A279" s="73" t="s">
        <v>793</v>
      </c>
      <c r="B279" s="12">
        <f ca="1">'1.4'!D22</f>
        <v>8371591.4139912557</v>
      </c>
      <c r="C279" s="85">
        <f t="shared" ca="1" si="39"/>
        <v>4.5846406040067574E-2</v>
      </c>
    </row>
    <row r="280" spans="1:3" x14ac:dyDescent="0.2">
      <c r="A280" s="73" t="s">
        <v>5</v>
      </c>
      <c r="B280" s="12">
        <f ca="1">'1.4'!E22</f>
        <v>47879851.750394315</v>
      </c>
      <c r="C280" s="85">
        <f t="shared" ca="1" si="39"/>
        <v>0.26221049450862638</v>
      </c>
    </row>
    <row r="281" spans="1:3" x14ac:dyDescent="0.2">
      <c r="A281" s="73" t="s">
        <v>6</v>
      </c>
      <c r="B281" s="12">
        <f ca="1">'1.4'!F22</f>
        <v>1564586.3726075748</v>
      </c>
      <c r="C281" s="85">
        <f t="shared" ca="1" si="39"/>
        <v>8.5683424543918207E-3</v>
      </c>
    </row>
    <row r="282" spans="1:3" x14ac:dyDescent="0.2">
      <c r="A282" s="73" t="s">
        <v>7</v>
      </c>
      <c r="B282" s="12">
        <f ca="1">'1.4'!G22</f>
        <v>11402018.921368834</v>
      </c>
      <c r="C282" s="85">
        <f t="shared" ca="1" si="39"/>
        <v>6.2442319900128232E-2</v>
      </c>
    </row>
    <row r="283" spans="1:3" x14ac:dyDescent="0.2">
      <c r="A283" s="73" t="s">
        <v>8</v>
      </c>
      <c r="B283" s="12">
        <f ca="1">'1.4'!H22</f>
        <v>14114978.41642963</v>
      </c>
      <c r="C283" s="85">
        <f t="shared" ca="1" si="39"/>
        <v>7.7299643487724889E-2</v>
      </c>
    </row>
    <row r="284" spans="1:3" x14ac:dyDescent="0.2">
      <c r="A284" s="73" t="s">
        <v>9</v>
      </c>
      <c r="B284" s="12">
        <f ca="1">'1.4'!I22</f>
        <v>2558874.7952330261</v>
      </c>
      <c r="C284" s="85">
        <f t="shared" ca="1" si="39"/>
        <v>1.4013490036300836E-2</v>
      </c>
    </row>
    <row r="285" spans="1:3" x14ac:dyDescent="0.2">
      <c r="A285" s="73" t="s">
        <v>10</v>
      </c>
      <c r="B285" s="12">
        <f ca="1">'1.4'!J22</f>
        <v>390550.65906313772</v>
      </c>
      <c r="C285" s="85">
        <f t="shared" ca="1" si="39"/>
        <v>2.138822024292753E-3</v>
      </c>
    </row>
    <row r="286" spans="1:3" x14ac:dyDescent="0.2">
      <c r="A286" s="73" t="s">
        <v>216</v>
      </c>
      <c r="B286" s="12">
        <f ca="1">SUM(B277:B285)</f>
        <v>182600821.68000004</v>
      </c>
      <c r="C286" s="85">
        <f ca="1">SUM(C277:C285)</f>
        <v>1</v>
      </c>
    </row>
    <row r="289" spans="1:5" x14ac:dyDescent="0.2">
      <c r="A289" s="73" t="s">
        <v>798</v>
      </c>
    </row>
    <row r="290" spans="1:5" x14ac:dyDescent="0.2">
      <c r="A290" s="73" t="s">
        <v>795</v>
      </c>
    </row>
    <row r="291" spans="1:5" x14ac:dyDescent="0.2">
      <c r="A291" s="73"/>
    </row>
    <row r="292" spans="1:5" ht="25.5" x14ac:dyDescent="0.2">
      <c r="B292" s="83" t="s">
        <v>578</v>
      </c>
      <c r="C292" s="83" t="s">
        <v>799</v>
      </c>
      <c r="D292" s="83" t="s">
        <v>579</v>
      </c>
      <c r="E292" s="83" t="s">
        <v>800</v>
      </c>
    </row>
    <row r="293" spans="1:5" x14ac:dyDescent="0.2">
      <c r="A293" s="73" t="s">
        <v>3</v>
      </c>
      <c r="B293" s="85">
        <f t="array" aca="1" ref="B293:B302" ca="1">TRANSPOSE('1.0'!B10:K10)</f>
        <v>0.45932493257009177</v>
      </c>
      <c r="C293" s="85">
        <f t="array" aca="1" ref="C293:C302" ca="1">TRANSPOSE('1.0'!B13:K13)</f>
        <v>0.50276862166339342</v>
      </c>
      <c r="D293" s="72">
        <f t="array" aca="1" ref="D293:D302" ca="1">TRANSPOSE('1.0'!B15:K15)</f>
        <v>0.91359108897932084</v>
      </c>
      <c r="E293" s="72">
        <f t="array" ref="E293:E302">TRANSPOSE('1.0'!B16:K16)</f>
        <v>0.91963384319689068</v>
      </c>
    </row>
    <row r="294" spans="1:5" x14ac:dyDescent="0.2">
      <c r="A294" s="73" t="s">
        <v>789</v>
      </c>
      <c r="B294" s="85">
        <f ca="1"/>
        <v>2.3603160028563004E-2</v>
      </c>
      <c r="C294" s="85">
        <f ca="1"/>
        <v>2.471185988507411E-2</v>
      </c>
      <c r="D294" s="72">
        <f ca="1"/>
        <v>0.95513490843395576</v>
      </c>
      <c r="E294" s="72">
        <v>0.96948267842670666</v>
      </c>
    </row>
    <row r="295" spans="1:5" x14ac:dyDescent="0.2">
      <c r="A295" s="73" t="s">
        <v>793</v>
      </c>
      <c r="B295" s="85">
        <f ca="1"/>
        <v>3.7618090158353185E-2</v>
      </c>
      <c r="C295" s="85">
        <f ca="1"/>
        <v>4.5846406040067587E-2</v>
      </c>
      <c r="D295" s="72">
        <f ca="1"/>
        <v>0.82052429857809916</v>
      </c>
      <c r="E295" s="72">
        <v>0.81303946789306769</v>
      </c>
    </row>
    <row r="296" spans="1:5" x14ac:dyDescent="0.2">
      <c r="A296" s="73" t="s">
        <v>5</v>
      </c>
      <c r="B296" s="85">
        <f ca="1"/>
        <v>0.31851117605774881</v>
      </c>
      <c r="C296" s="85">
        <f ca="1"/>
        <v>0.26221049450862638</v>
      </c>
      <c r="D296" s="72">
        <f ca="1"/>
        <v>1.2147155919698334</v>
      </c>
      <c r="E296" s="72">
        <v>1.1721313611648878</v>
      </c>
    </row>
    <row r="297" spans="1:5" x14ac:dyDescent="0.2">
      <c r="A297" s="73" t="s">
        <v>6</v>
      </c>
      <c r="B297" s="85">
        <f ca="1"/>
        <v>9.6756014709914028E-3</v>
      </c>
      <c r="C297" s="85">
        <f ca="1"/>
        <v>8.5683424543918241E-3</v>
      </c>
      <c r="D297" s="72">
        <f ca="1"/>
        <v>1.1292267463040109</v>
      </c>
      <c r="E297" s="72">
        <v>1.1510228545763892</v>
      </c>
    </row>
    <row r="298" spans="1:5" x14ac:dyDescent="0.2">
      <c r="A298" s="73" t="s">
        <v>7</v>
      </c>
      <c r="B298" s="85">
        <f ca="1"/>
        <v>6.3946537067160289E-2</v>
      </c>
      <c r="C298" s="85">
        <f ca="1"/>
        <v>6.2442319900128232E-2</v>
      </c>
      <c r="D298" s="72">
        <f ca="1"/>
        <v>1.0240897066194519</v>
      </c>
      <c r="E298" s="72">
        <v>0.95855881861667858</v>
      </c>
    </row>
    <row r="299" spans="1:5" x14ac:dyDescent="0.2">
      <c r="A299" s="73" t="s">
        <v>8</v>
      </c>
      <c r="B299" s="85">
        <f ca="1"/>
        <v>7.2327252139649481E-2</v>
      </c>
      <c r="C299" s="85">
        <f ca="1"/>
        <v>7.7299643487724945E-2</v>
      </c>
      <c r="D299" s="72">
        <f ca="1"/>
        <v>0.93567381266299021</v>
      </c>
      <c r="E299" s="72">
        <v>1.0012928268877019</v>
      </c>
    </row>
    <row r="300" spans="1:5" x14ac:dyDescent="0.2">
      <c r="A300" s="73" t="s">
        <v>9</v>
      </c>
      <c r="B300" s="85">
        <f ca="1"/>
        <v>1.2761949113852488E-2</v>
      </c>
      <c r="C300" s="85">
        <f ca="1"/>
        <v>1.4013490036300841E-2</v>
      </c>
      <c r="D300" s="72">
        <f ca="1"/>
        <v>0.91069027635468858</v>
      </c>
      <c r="E300" s="72">
        <v>1.0304223148938236</v>
      </c>
    </row>
    <row r="301" spans="1:5" x14ac:dyDescent="0.2">
      <c r="A301" s="73" t="s">
        <v>10</v>
      </c>
      <c r="B301" s="85">
        <f ca="1"/>
        <v>2.231301393589514E-3</v>
      </c>
      <c r="C301" s="85">
        <f ca="1"/>
        <v>2.1388220242927539E-3</v>
      </c>
      <c r="D301" s="72">
        <f ca="1"/>
        <v>1.0432384594166222</v>
      </c>
      <c r="E301" s="72">
        <v>1.0318045804176477</v>
      </c>
    </row>
    <row r="302" spans="1:5" x14ac:dyDescent="0.2">
      <c r="A302" s="73" t="s">
        <v>216</v>
      </c>
      <c r="B302" s="85">
        <f ca="1"/>
        <v>1</v>
      </c>
      <c r="C302" s="85">
        <f ca="1"/>
        <v>1</v>
      </c>
      <c r="D302" s="72">
        <f ca="1"/>
        <v>1</v>
      </c>
      <c r="E302" s="72">
        <v>1</v>
      </c>
    </row>
    <row r="303" spans="1:5" x14ac:dyDescent="0.2">
      <c r="E303" s="85"/>
    </row>
    <row r="305" spans="1:3" x14ac:dyDescent="0.2">
      <c r="A305" s="73" t="s">
        <v>801</v>
      </c>
    </row>
    <row r="306" spans="1:3" x14ac:dyDescent="0.2">
      <c r="A306" s="73" t="s">
        <v>802</v>
      </c>
    </row>
    <row r="308" spans="1:3" ht="51" x14ac:dyDescent="0.2">
      <c r="B308" s="83" t="s">
        <v>581</v>
      </c>
      <c r="C308" s="83" t="s">
        <v>582</v>
      </c>
    </row>
    <row r="309" spans="1:3" x14ac:dyDescent="0.2">
      <c r="A309" s="73" t="s">
        <v>3</v>
      </c>
      <c r="B309" s="86" t="str">
        <f t="array" ref="B309:C318" ca="1">TRANSPOSE('1.0'!B19:K20)</f>
        <v>N/A</v>
      </c>
      <c r="C309" s="87">
        <f ca="1"/>
        <v>24.606074770260292</v>
      </c>
    </row>
    <row r="310" spans="1:3" x14ac:dyDescent="0.2">
      <c r="A310" s="73" t="s">
        <v>789</v>
      </c>
      <c r="B310" s="87" t="str">
        <f ca="1"/>
        <v>N/A</v>
      </c>
      <c r="C310" s="87">
        <f ca="1"/>
        <v>44.171559118429151</v>
      </c>
    </row>
    <row r="311" spans="1:3" x14ac:dyDescent="0.2">
      <c r="A311" s="73" t="s">
        <v>793</v>
      </c>
      <c r="B311" s="87" t="str">
        <f ca="1"/>
        <v>N/A</v>
      </c>
      <c r="C311" s="87">
        <f ca="1"/>
        <v>24.616084620209097</v>
      </c>
    </row>
    <row r="312" spans="1:3" x14ac:dyDescent="0.2">
      <c r="A312" s="73" t="s">
        <v>5</v>
      </c>
      <c r="B312" s="87">
        <f ca="1"/>
        <v>15.431297476567179</v>
      </c>
      <c r="C312" s="87">
        <f ca="1"/>
        <v>30.815428063708918</v>
      </c>
    </row>
    <row r="313" spans="1:3" x14ac:dyDescent="0.2">
      <c r="A313" s="73" t="s">
        <v>6</v>
      </c>
      <c r="B313" s="87">
        <f ca="1"/>
        <v>11.78009502890802</v>
      </c>
      <c r="C313" s="87">
        <f ca="1"/>
        <v>63.077224386379633</v>
      </c>
    </row>
    <row r="314" spans="1:3" x14ac:dyDescent="0.2">
      <c r="A314" s="73" t="s">
        <v>7</v>
      </c>
      <c r="B314" s="87">
        <f ca="1"/>
        <v>12.138807806980163</v>
      </c>
      <c r="C314" s="87">
        <f ca="1"/>
        <v>37.48856973810517</v>
      </c>
    </row>
    <row r="315" spans="1:3" x14ac:dyDescent="0.2">
      <c r="A315" s="73" t="s">
        <v>8</v>
      </c>
      <c r="B315" s="87">
        <f ca="1"/>
        <v>8.0512997217123168</v>
      </c>
      <c r="C315" s="87">
        <f ca="1"/>
        <v>247.5709408073254</v>
      </c>
    </row>
    <row r="316" spans="1:3" x14ac:dyDescent="0.2">
      <c r="A316" s="73" t="s">
        <v>9</v>
      </c>
      <c r="B316" s="87" t="str">
        <f ca="1"/>
        <v>N/A</v>
      </c>
      <c r="C316" s="87">
        <f ca="1"/>
        <v>537.41354128508067</v>
      </c>
    </row>
    <row r="317" spans="1:3" x14ac:dyDescent="0.2">
      <c r="A317" s="73" t="s">
        <v>10</v>
      </c>
      <c r="B317" s="87">
        <f ca="1"/>
        <v>61.48247971461327</v>
      </c>
      <c r="C317" s="87">
        <f ca="1"/>
        <v>63.209512731994451</v>
      </c>
    </row>
    <row r="318" spans="1:3" x14ac:dyDescent="0.2">
      <c r="A318" s="73" t="s">
        <v>216</v>
      </c>
      <c r="B318" s="87">
        <v>0</v>
      </c>
      <c r="C318" s="87">
        <f ca="1"/>
        <v>1072.9689355214928</v>
      </c>
    </row>
  </sheetData>
  <mergeCells count="2">
    <mergeCell ref="B235:C235"/>
    <mergeCell ref="D235:E235"/>
  </mergeCells>
  <printOptions horizontalCentered="1" gridLines="1"/>
  <pageMargins left="0.19685039370078738" right="0.19685039370078738" top="0.98425196850393704" bottom="0.59055118110236215" header="0.19685039370078738" footer="0.19685039370078738"/>
  <pageSetup scale="69" pageOrder="overThenDown" orientation="landscape" horizontalDpi="4294967292" verticalDpi="4294967292"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M45"/>
  <sheetViews>
    <sheetView zoomScaleNormal="100" zoomScaleSheetLayoutView="40" workbookViewId="0">
      <selection activeCell="B30" sqref="B30"/>
    </sheetView>
  </sheetViews>
  <sheetFormatPr defaultColWidth="8.69921875" defaultRowHeight="12.75" x14ac:dyDescent="0.2"/>
  <cols>
    <col min="1" max="1" width="25.69921875" style="5" customWidth="1"/>
    <col min="2" max="11" width="9.69921875" style="5" customWidth="1"/>
    <col min="12" max="12" width="8.8984375" style="5" customWidth="1"/>
    <col min="13" max="16384" width="8.69921875" style="5"/>
  </cols>
  <sheetData>
    <row r="1" spans="1:13" x14ac:dyDescent="0.2">
      <c r="A1" s="5" t="s">
        <v>537</v>
      </c>
    </row>
    <row r="2" spans="1:13" x14ac:dyDescent="0.2">
      <c r="A2" s="5" t="s">
        <v>540</v>
      </c>
    </row>
    <row r="4" spans="1:13" x14ac:dyDescent="0.2">
      <c r="A4" s="5" t="s">
        <v>539</v>
      </c>
    </row>
    <row r="5" spans="1:13" ht="33" customHeight="1"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14" t="s">
        <v>216</v>
      </c>
    </row>
    <row r="6" spans="1:13" x14ac:dyDescent="0.2">
      <c r="A6" s="5" t="s">
        <v>18</v>
      </c>
      <c r="B6" s="6">
        <f ca="1">OFFSET('2.3'!$A6,0,COLUMN()+Rate_Class_Ref)</f>
        <v>352.95000000000005</v>
      </c>
      <c r="C6" s="6">
        <f ca="1">OFFSET('2.3'!$A6,0,COLUMN()+Rate_Class_Ref)</f>
        <v>418.4</v>
      </c>
      <c r="D6" s="6">
        <f ca="1">OFFSET('2.3'!$A6,0,COLUMN()+Rate_Class_Ref)</f>
        <v>352.95000000000005</v>
      </c>
      <c r="E6" s="6">
        <v>391</v>
      </c>
      <c r="F6" s="6">
        <v>469.5</v>
      </c>
      <c r="G6" s="6">
        <v>1031.4000000000001</v>
      </c>
      <c r="H6" s="6">
        <v>3559.5</v>
      </c>
      <c r="I6" s="6">
        <v>244.6</v>
      </c>
      <c r="J6" s="6">
        <v>244.6</v>
      </c>
      <c r="K6" s="5">
        <f ca="1">SUM(B6:H6)</f>
        <v>6575.7000000000007</v>
      </c>
    </row>
    <row r="7" spans="1:13" x14ac:dyDescent="0.2">
      <c r="A7" s="5" t="s">
        <v>19</v>
      </c>
      <c r="B7" s="6">
        <f ca="1">OFFSET('2.3'!$A7,0,COLUMN()+Rate_Class_Ref)</f>
        <v>48.513476479535207</v>
      </c>
      <c r="C7" s="6">
        <f ca="1">OFFSET('2.3'!$A7,0,COLUMN()+Rate_Class_Ref)</f>
        <v>48.513476479535207</v>
      </c>
      <c r="D7" s="6">
        <f ca="1">OFFSET('2.3'!$A7,0,COLUMN()+Rate_Class_Ref)</f>
        <v>48.513476479535207</v>
      </c>
      <c r="E7" s="6">
        <v>250</v>
      </c>
      <c r="F7" s="6">
        <v>250</v>
      </c>
      <c r="G7" s="6">
        <v>250</v>
      </c>
      <c r="H7" s="6">
        <v>5388</v>
      </c>
      <c r="I7" s="6">
        <v>0</v>
      </c>
      <c r="J7" s="6">
        <v>0</v>
      </c>
      <c r="K7" s="5">
        <f ca="1">SUM(B7:H7)</f>
        <v>6283.5404294386053</v>
      </c>
    </row>
    <row r="8" spans="1:13" x14ac:dyDescent="0.2">
      <c r="A8" s="5" t="s">
        <v>20</v>
      </c>
      <c r="B8" s="6">
        <f ca="1">OFFSET('2.3'!$A8,0,COLUMN()+Rate_Class_Ref)</f>
        <v>12.000000000000002</v>
      </c>
      <c r="C8" s="6">
        <f ca="1">OFFSET('2.3'!$A8,0,COLUMN()+Rate_Class_Ref)</f>
        <v>6.8541482398726332</v>
      </c>
      <c r="D8" s="6">
        <f ca="1">OFFSET('2.3'!$A8,0,COLUMN()+Rate_Class_Ref)</f>
        <v>12.000000000000002</v>
      </c>
      <c r="E8" s="6">
        <v>12</v>
      </c>
      <c r="F8" s="6">
        <v>6.033447432762836</v>
      </c>
      <c r="G8" s="6">
        <v>12.000000000000002</v>
      </c>
      <c r="H8" s="6">
        <v>60</v>
      </c>
      <c r="I8" s="6">
        <v>0</v>
      </c>
      <c r="J8" s="6">
        <v>0</v>
      </c>
      <c r="K8" s="5">
        <f ca="1">SUM(B8:H8)</f>
        <v>120.88759567263547</v>
      </c>
    </row>
    <row r="9" spans="1:13" x14ac:dyDescent="0.2">
      <c r="A9" s="5" t="s">
        <v>21</v>
      </c>
      <c r="B9" s="6">
        <f ca="1">OFFSET('2.3'!$A9,0,COLUMN()+Rate_Class_Ref)</f>
        <v>12.000000000000002</v>
      </c>
      <c r="C9" s="6">
        <f ca="1">OFFSET('2.3'!$A9,0,COLUMN()+Rate_Class_Ref)</f>
        <v>6.8541482398726332</v>
      </c>
      <c r="D9" s="6">
        <f ca="1">OFFSET('2.3'!$A9,0,COLUMN()+Rate_Class_Ref)</f>
        <v>12.000000000000002</v>
      </c>
      <c r="E9" s="6">
        <v>12</v>
      </c>
      <c r="F9" s="6">
        <v>6.033447432762836</v>
      </c>
      <c r="G9" s="6">
        <v>12.000000000000002</v>
      </c>
      <c r="H9" s="6">
        <v>300</v>
      </c>
      <c r="I9" s="6">
        <v>1</v>
      </c>
      <c r="J9" s="6">
        <v>300</v>
      </c>
      <c r="K9" s="5">
        <f ca="1">SUM(B9:H9)</f>
        <v>360.88759567263548</v>
      </c>
    </row>
    <row r="10" spans="1:13" x14ac:dyDescent="0.2">
      <c r="A10" s="5" t="s">
        <v>22</v>
      </c>
      <c r="B10" s="6">
        <f ca="1">OFFSET('2.3'!$A10,0,COLUMN()+Rate_Class_Ref)</f>
        <v>12.000000000000002</v>
      </c>
      <c r="C10" s="6">
        <f ca="1">OFFSET('2.3'!$A10,0,COLUMN()+Rate_Class_Ref)</f>
        <v>6.8541482398726332</v>
      </c>
      <c r="D10" s="6">
        <f ca="1">OFFSET('2.3'!$A10,0,COLUMN()+Rate_Class_Ref)</f>
        <v>12.000000000000002</v>
      </c>
      <c r="E10" s="6">
        <v>12</v>
      </c>
      <c r="F10" s="6">
        <v>6.033447432762836</v>
      </c>
      <c r="G10" s="6">
        <v>12.000000000000002</v>
      </c>
      <c r="H10" s="6">
        <v>12</v>
      </c>
      <c r="I10" s="6">
        <v>1</v>
      </c>
      <c r="J10" s="6">
        <v>12</v>
      </c>
      <c r="K10" s="5">
        <f ca="1">SUM(B10:H10)</f>
        <v>72.88759567263547</v>
      </c>
    </row>
    <row r="11" spans="1:13" x14ac:dyDescent="0.2">
      <c r="A11" s="5" t="s">
        <v>643</v>
      </c>
      <c r="B11" s="6"/>
      <c r="C11" s="6"/>
      <c r="D11" s="6"/>
      <c r="E11" s="6"/>
      <c r="F11" s="6"/>
      <c r="G11" s="6"/>
      <c r="H11" s="6"/>
      <c r="I11" s="36">
        <v>0.4</v>
      </c>
      <c r="J11" s="36">
        <v>0.4</v>
      </c>
    </row>
    <row r="13" spans="1:13" x14ac:dyDescent="0.2">
      <c r="A13" s="5" t="s">
        <v>538</v>
      </c>
    </row>
    <row r="14" spans="1:13" ht="25.5" x14ac:dyDescent="0.2">
      <c r="B14" s="19" t="str">
        <f t="array" ref="B14:J14">TRANSPOSE(List_Classes)</f>
        <v>Residential</v>
      </c>
      <c r="C14" s="19" t="str">
        <v>Residential (S)</v>
      </c>
      <c r="D14" s="19" t="str">
        <v>Farm</v>
      </c>
      <c r="E14" s="19" t="str">
        <v>General Service 1</v>
      </c>
      <c r="F14" s="19" t="str">
        <v>General Service 1 (S)</v>
      </c>
      <c r="G14" s="19" t="str">
        <v>Small Industrial</v>
      </c>
      <c r="H14" s="19" t="str">
        <v>Large Industrial</v>
      </c>
      <c r="I14" s="19" t="str">
        <v>Lights</v>
      </c>
      <c r="J14" s="19" t="str">
        <v>Unmetered</v>
      </c>
      <c r="K14" s="14" t="s">
        <v>216</v>
      </c>
    </row>
    <row r="15" spans="1:13" x14ac:dyDescent="0.2">
      <c r="A15" s="5" t="s">
        <v>549</v>
      </c>
      <c r="B15" s="6">
        <f ca="1">OFFSET('2.3'!$A14,0,COLUMN()+Rate_Class_Ref)</f>
        <v>142677.20998496731</v>
      </c>
      <c r="C15" s="6">
        <f ca="1">OFFSET('2.3'!$A14,0,COLUMN()+Rate_Class_Ref)</f>
        <v>1580.5443176431418</v>
      </c>
      <c r="D15" s="6">
        <f ca="1">OFFSET('2.3'!$A14,0,COLUMN()+Rate_Class_Ref)</f>
        <v>14755.774030620836</v>
      </c>
      <c r="E15" s="6">
        <v>58080.660891549247</v>
      </c>
      <c r="F15" s="6">
        <v>1.0450254283114184</v>
      </c>
      <c r="G15" s="6">
        <v>14593.153244368592</v>
      </c>
      <c r="H15" s="6">
        <v>16303.344065603917</v>
      </c>
      <c r="I15" s="6">
        <v>1423.9838011257991</v>
      </c>
      <c r="J15" s="6">
        <v>364.02463869283463</v>
      </c>
      <c r="K15" s="5">
        <f t="shared" ref="K15:K33" ca="1" si="0">SUM(B15:J15)</f>
        <v>249779.74000000002</v>
      </c>
      <c r="L15" s="6">
        <v>249779.74000000002</v>
      </c>
      <c r="M15" s="1" t="b">
        <f t="shared" ref="M15:M21" ca="1" si="1">K15=L15</f>
        <v>1</v>
      </c>
    </row>
    <row r="16" spans="1:13" x14ac:dyDescent="0.2">
      <c r="A16" s="5" t="s">
        <v>707</v>
      </c>
      <c r="B16" s="6">
        <f ca="1">OFFSET('2.3'!$A15,0,COLUMN()+Rate_Class_Ref)</f>
        <v>142677.20998496731</v>
      </c>
      <c r="C16" s="6">
        <f ca="1">OFFSET('2.3'!$A15,0,COLUMN()+Rate_Class_Ref)</f>
        <v>1580.5443176431418</v>
      </c>
      <c r="D16" s="6">
        <f ca="1">OFFSET('2.3'!$A15,0,COLUMN()+Rate_Class_Ref)</f>
        <v>14755.774030620836</v>
      </c>
      <c r="E16" s="6">
        <v>57418.705094242781</v>
      </c>
      <c r="F16" s="6">
        <v>1.0450254283114184</v>
      </c>
      <c r="G16" s="6">
        <v>14593.153244368592</v>
      </c>
      <c r="H16" s="6">
        <v>2513.2616828881596</v>
      </c>
      <c r="I16" s="6">
        <v>1423.9838011257991</v>
      </c>
      <c r="J16" s="6">
        <v>364.02463869283463</v>
      </c>
      <c r="K16" s="5">
        <f t="shared" ca="1" si="0"/>
        <v>235327.70181997781</v>
      </c>
      <c r="L16" s="6">
        <v>235327.70181997781</v>
      </c>
      <c r="M16" s="1" t="b">
        <f t="shared" ca="1" si="1"/>
        <v>1</v>
      </c>
    </row>
    <row r="17" spans="1:13" x14ac:dyDescent="0.2">
      <c r="A17" s="5" t="s">
        <v>550</v>
      </c>
      <c r="B17" s="6">
        <f ca="1">OFFSET('2.3'!$A16,0,COLUMN()+Rate_Class_Ref)</f>
        <v>139173.22631572807</v>
      </c>
      <c r="C17" s="6">
        <f ca="1">OFFSET('2.3'!$A16,0,COLUMN()+Rate_Class_Ref)</f>
        <v>1541.7280170011966</v>
      </c>
      <c r="D17" s="6">
        <f ca="1">OFFSET('2.3'!$A16,0,COLUMN()+Rate_Class_Ref)</f>
        <v>14393.389657981876</v>
      </c>
      <c r="E17" s="6">
        <v>56654.2684965476</v>
      </c>
      <c r="F17" s="6">
        <v>1.0193608387450206</v>
      </c>
      <c r="G17" s="6">
        <v>14234.762646063784</v>
      </c>
      <c r="H17" s="6">
        <v>15902.953201737968</v>
      </c>
      <c r="I17" s="6">
        <v>1389.0124417550087</v>
      </c>
      <c r="J17" s="6">
        <v>355.08462375061089</v>
      </c>
      <c r="K17" s="5">
        <f t="shared" ca="1" si="0"/>
        <v>243645.44476140488</v>
      </c>
      <c r="L17" s="6">
        <v>243645.44476140488</v>
      </c>
      <c r="M17" s="1" t="b">
        <f t="shared" ca="1" si="1"/>
        <v>1</v>
      </c>
    </row>
    <row r="18" spans="1:13" x14ac:dyDescent="0.2">
      <c r="A18" s="5" t="s">
        <v>551</v>
      </c>
      <c r="B18" s="6">
        <f ca="1">OFFSET('2.3'!$A17,0,COLUMN()+Rate_Class_Ref)</f>
        <v>139173.22631572807</v>
      </c>
      <c r="C18" s="6">
        <f ca="1">OFFSET('2.3'!$A17,0,COLUMN()+Rate_Class_Ref)</f>
        <v>1541.7280170011966</v>
      </c>
      <c r="D18" s="6">
        <f ca="1">OFFSET('2.3'!$A17,0,COLUMN()+Rate_Class_Ref)</f>
        <v>14393.389657981876</v>
      </c>
      <c r="E18" s="6">
        <v>54695.2684965476</v>
      </c>
      <c r="F18" s="6">
        <v>1.0193608387450206</v>
      </c>
      <c r="G18" s="6">
        <v>14234.762646063784</v>
      </c>
      <c r="H18" s="6">
        <v>2856.9532017379674</v>
      </c>
      <c r="I18" s="6">
        <v>1389.0124417550087</v>
      </c>
      <c r="J18" s="6">
        <v>355.08462375061089</v>
      </c>
      <c r="K18" s="5">
        <f t="shared" ca="1" si="0"/>
        <v>228640.44476140485</v>
      </c>
      <c r="L18" s="6">
        <v>228640.44476140485</v>
      </c>
      <c r="M18" s="1" t="b">
        <f t="shared" ca="1" si="1"/>
        <v>1</v>
      </c>
    </row>
    <row r="19" spans="1:13" x14ac:dyDescent="0.2">
      <c r="A19" s="5" t="s">
        <v>552</v>
      </c>
      <c r="B19" s="6">
        <f ca="1">OFFSET('2.3'!$A18,0,COLUMN()+Rate_Class_Ref)</f>
        <v>171362.4660431025</v>
      </c>
      <c r="C19" s="6">
        <f ca="1">OFFSET('2.3'!$A18,0,COLUMN()+Rate_Class_Ref)</f>
        <v>6638.0086493448489</v>
      </c>
      <c r="D19" s="6">
        <f ca="1">OFFSET('2.3'!$A18,0,COLUMN()+Rate_Class_Ref)</f>
        <v>17748.542454560404</v>
      </c>
      <c r="E19" s="6">
        <v>85135.305233634717</v>
      </c>
      <c r="F19" s="6">
        <v>3584.4965459328832</v>
      </c>
      <c r="G19" s="6">
        <v>29032.015382465917</v>
      </c>
      <c r="H19" s="6">
        <v>6418.6973873763363</v>
      </c>
      <c r="I19" s="6">
        <v>1443.7608448170995</v>
      </c>
      <c r="J19" s="6">
        <v>355.08462375061089</v>
      </c>
      <c r="K19" s="5">
        <f t="shared" ca="1" si="0"/>
        <v>321718.37716498529</v>
      </c>
      <c r="L19" s="6">
        <v>321718.37716498529</v>
      </c>
      <c r="M19" s="1" t="b">
        <f t="shared" ca="1" si="1"/>
        <v>1</v>
      </c>
    </row>
    <row r="20" spans="1:13" x14ac:dyDescent="0.2">
      <c r="A20" s="5" t="s">
        <v>553</v>
      </c>
      <c r="B20" s="6">
        <f ca="1">OFFSET('2.3'!$A19,0,COLUMN()+Rate_Class_Ref)</f>
        <v>161888.29959446905</v>
      </c>
      <c r="C20" s="6">
        <f ca="1">OFFSET('2.3'!$A19,0,COLUMN()+Rate_Class_Ref)</f>
        <v>6271.0111365082676</v>
      </c>
      <c r="D20" s="6">
        <f ca="1">OFFSET('2.3'!$A19,0,COLUMN()+Rate_Class_Ref)</f>
        <v>16767.273631124779</v>
      </c>
      <c r="E20" s="6">
        <v>80428.404877545123</v>
      </c>
      <c r="F20" s="6">
        <v>3386.3194439403269</v>
      </c>
      <c r="G20" s="6">
        <v>27426.913912908487</v>
      </c>
      <c r="H20" s="6">
        <v>6063.8249999999998</v>
      </c>
      <c r="I20" s="6">
        <v>1363.9392195121955</v>
      </c>
      <c r="J20" s="6">
        <v>335.4529569892473</v>
      </c>
      <c r="K20" s="5">
        <f t="shared" ca="1" si="0"/>
        <v>303931.43977299746</v>
      </c>
      <c r="L20" s="6">
        <v>303931.43977299746</v>
      </c>
      <c r="M20" s="1" t="b">
        <f t="shared" ca="1" si="1"/>
        <v>1</v>
      </c>
    </row>
    <row r="21" spans="1:13" s="1" customFormat="1" x14ac:dyDescent="0.2">
      <c r="A21" s="1" t="s">
        <v>541</v>
      </c>
      <c r="B21" s="11">
        <f ca="1">OFFSET('2.3'!$A20,0,COLUMN()+Rate_Class_Ref)</f>
        <v>545726496.23331809</v>
      </c>
      <c r="C21" s="11">
        <f ca="1">OFFSET('2.3'!$A20,0,COLUMN()+Rate_Class_Ref)</f>
        <v>21272506.779518496</v>
      </c>
      <c r="D21" s="11">
        <f ca="1">OFFSET('2.3'!$A20,0,COLUMN()+Rate_Class_Ref)</f>
        <v>56523319.276246287</v>
      </c>
      <c r="E21" s="11">
        <v>404585297.01034915</v>
      </c>
      <c r="F21" s="11">
        <v>9549293.7471349183</v>
      </c>
      <c r="G21" s="11">
        <v>95206990.236027002</v>
      </c>
      <c r="H21" s="11">
        <v>156089241.39668259</v>
      </c>
      <c r="I21" s="11">
        <v>5988815.0193613591</v>
      </c>
      <c r="J21" s="11">
        <v>2621356.8942414294</v>
      </c>
      <c r="K21" s="37">
        <f t="shared" ca="1" si="0"/>
        <v>1297563316.5928791</v>
      </c>
      <c r="L21" s="48">
        <v>1297563316.5928791</v>
      </c>
      <c r="M21" s="1" t="b">
        <f t="shared" ca="1" si="1"/>
        <v>1</v>
      </c>
    </row>
    <row r="22" spans="1:13" x14ac:dyDescent="0.2">
      <c r="A22" s="5" t="s">
        <v>33</v>
      </c>
      <c r="B22" s="9">
        <f t="shared" ref="B22:H22" ca="1" si="2">B$39</f>
        <v>57286.333333333328</v>
      </c>
      <c r="C22" s="9">
        <f t="shared" ca="1" si="2"/>
        <v>7504.3333333333339</v>
      </c>
      <c r="D22" s="9">
        <f t="shared" ca="1" si="2"/>
        <v>2094</v>
      </c>
      <c r="E22" s="9">
        <f t="shared" si="2"/>
        <v>7190.75</v>
      </c>
      <c r="F22" s="9">
        <f t="shared" si="2"/>
        <v>1704.1666666666667</v>
      </c>
      <c r="G22" s="9">
        <f t="shared" si="2"/>
        <v>291.41666666666669</v>
      </c>
      <c r="H22" s="9">
        <f t="shared" si="2"/>
        <v>6</v>
      </c>
      <c r="I22" s="9">
        <f t="shared" ref="I22:J24" si="3">I$41*I$11</f>
        <v>4556.1333333333341</v>
      </c>
      <c r="J22" s="9">
        <f t="shared" si="3"/>
        <v>269.26666666666665</v>
      </c>
      <c r="K22" s="5">
        <f t="shared" ca="1" si="0"/>
        <v>80902.399999999994</v>
      </c>
      <c r="L22" s="6"/>
    </row>
    <row r="23" spans="1:13" x14ac:dyDescent="0.2">
      <c r="A23" s="5" t="s">
        <v>34</v>
      </c>
      <c r="B23" s="9">
        <f t="shared" ref="B23:D24" ca="1" si="4">B$39</f>
        <v>57286.333333333328</v>
      </c>
      <c r="C23" s="9">
        <f t="shared" ca="1" si="4"/>
        <v>7504.3333333333339</v>
      </c>
      <c r="D23" s="9">
        <f t="shared" ca="1" si="4"/>
        <v>2094</v>
      </c>
      <c r="E23" s="6">
        <f>E$22-1</f>
        <v>7189.75</v>
      </c>
      <c r="F23" s="9">
        <f t="shared" ref="F23:G24" si="5">F$39</f>
        <v>1704.1666666666667</v>
      </c>
      <c r="G23" s="9">
        <f t="shared" si="5"/>
        <v>291.41666666666669</v>
      </c>
      <c r="H23" s="6">
        <v>5</v>
      </c>
      <c r="I23" s="9">
        <f t="shared" si="3"/>
        <v>4556.1333333333341</v>
      </c>
      <c r="J23" s="9">
        <f t="shared" si="3"/>
        <v>269.26666666666665</v>
      </c>
      <c r="K23" s="5">
        <f t="shared" ca="1" si="0"/>
        <v>80900.399999999994</v>
      </c>
      <c r="L23" s="6"/>
    </row>
    <row r="24" spans="1:13" x14ac:dyDescent="0.2">
      <c r="A24" s="5" t="s">
        <v>35</v>
      </c>
      <c r="B24" s="9">
        <f t="shared" ca="1" si="4"/>
        <v>57286.333333333328</v>
      </c>
      <c r="C24" s="9">
        <f t="shared" ca="1" si="4"/>
        <v>7504.3333333333339</v>
      </c>
      <c r="D24" s="9">
        <f t="shared" ca="1" si="4"/>
        <v>2094</v>
      </c>
      <c r="E24" s="6">
        <f>E$22-1</f>
        <v>7189.75</v>
      </c>
      <c r="F24" s="9">
        <f t="shared" si="5"/>
        <v>1704.1666666666667</v>
      </c>
      <c r="G24" s="9">
        <f t="shared" si="5"/>
        <v>291.41666666666669</v>
      </c>
      <c r="H24" s="6">
        <v>0</v>
      </c>
      <c r="I24" s="9">
        <f t="shared" si="3"/>
        <v>4556.1333333333341</v>
      </c>
      <c r="J24" s="9">
        <f t="shared" si="3"/>
        <v>269.26666666666665</v>
      </c>
      <c r="K24" s="5">
        <f t="shared" ca="1" si="0"/>
        <v>80895.399999999994</v>
      </c>
      <c r="L24" s="6"/>
    </row>
    <row r="25" spans="1:13" x14ac:dyDescent="0.2">
      <c r="A25" s="5" t="s">
        <v>36</v>
      </c>
      <c r="B25" s="9">
        <f t="shared" ref="B25:F25" ca="1" si="6">B$39</f>
        <v>57286.333333333328</v>
      </c>
      <c r="C25" s="9">
        <f t="shared" ca="1" si="6"/>
        <v>7504.3333333333339</v>
      </c>
      <c r="D25" s="9">
        <f t="shared" ca="1" si="6"/>
        <v>2094</v>
      </c>
      <c r="E25" s="9">
        <f t="shared" si="6"/>
        <v>7190.75</v>
      </c>
      <c r="F25" s="9">
        <f t="shared" si="6"/>
        <v>1704.1666666666667</v>
      </c>
      <c r="G25" s="6">
        <v>0</v>
      </c>
      <c r="H25" s="6">
        <v>0</v>
      </c>
      <c r="I25" s="6">
        <v>0</v>
      </c>
      <c r="J25" s="6">
        <v>0</v>
      </c>
      <c r="K25" s="5">
        <f t="shared" ca="1" si="0"/>
        <v>75779.583333333328</v>
      </c>
      <c r="L25" s="6"/>
    </row>
    <row r="26" spans="1:13" s="12" customFormat="1" x14ac:dyDescent="0.2">
      <c r="A26" s="12" t="s">
        <v>542</v>
      </c>
      <c r="B26" s="12">
        <f ca="1">B$22*B6</f>
        <v>20219211.350000001</v>
      </c>
      <c r="C26" s="12">
        <f t="shared" ref="C26:J26" ca="1" si="7">C$22*C6</f>
        <v>3139813.0666666669</v>
      </c>
      <c r="D26" s="12">
        <f t="shared" ca="1" si="7"/>
        <v>739077.3</v>
      </c>
      <c r="E26" s="12">
        <f t="shared" si="7"/>
        <v>2811583.25</v>
      </c>
      <c r="F26" s="12">
        <f t="shared" si="7"/>
        <v>800106.25</v>
      </c>
      <c r="G26" s="12">
        <f t="shared" si="7"/>
        <v>300567.15000000002</v>
      </c>
      <c r="H26" s="12">
        <f t="shared" si="7"/>
        <v>21357</v>
      </c>
      <c r="I26" s="12">
        <f t="shared" si="7"/>
        <v>1114430.2133333336</v>
      </c>
      <c r="J26" s="12">
        <f t="shared" si="7"/>
        <v>65862.626666666663</v>
      </c>
      <c r="K26" s="1">
        <f t="shared" ca="1" si="0"/>
        <v>29212008.206666667</v>
      </c>
      <c r="L26" s="6"/>
    </row>
    <row r="27" spans="1:13" s="12" customFormat="1" x14ac:dyDescent="0.2">
      <c r="A27" s="12" t="s">
        <v>543</v>
      </c>
      <c r="B27" s="12">
        <f t="shared" ref="B27:J27" ca="1" si="8">B$22*B7</f>
        <v>2779159.18476548</v>
      </c>
      <c r="C27" s="12">
        <f t="shared" ca="1" si="8"/>
        <v>364061.29866125871</v>
      </c>
      <c r="D27" s="12">
        <f t="shared" ca="1" si="8"/>
        <v>101587.21974814673</v>
      </c>
      <c r="E27" s="12">
        <f t="shared" si="8"/>
        <v>1797687.5</v>
      </c>
      <c r="F27" s="12">
        <f t="shared" si="8"/>
        <v>426041.66666666669</v>
      </c>
      <c r="G27" s="12">
        <f t="shared" si="8"/>
        <v>72854.166666666672</v>
      </c>
      <c r="H27" s="12">
        <f t="shared" si="8"/>
        <v>32328</v>
      </c>
      <c r="I27" s="12">
        <f t="shared" si="8"/>
        <v>0</v>
      </c>
      <c r="J27" s="12">
        <f t="shared" si="8"/>
        <v>0</v>
      </c>
      <c r="K27" s="1">
        <f t="shared" ca="1" si="0"/>
        <v>5573719.0365082193</v>
      </c>
      <c r="L27" s="6"/>
    </row>
    <row r="28" spans="1:13" s="12" customFormat="1" x14ac:dyDescent="0.2">
      <c r="A28" s="12" t="s">
        <v>639</v>
      </c>
      <c r="B28" s="12">
        <f t="shared" ref="B28:J28" ca="1" si="9">B$22*B8</f>
        <v>687436</v>
      </c>
      <c r="C28" s="12">
        <f ca="1">C$22*C8</f>
        <v>51435.813108084199</v>
      </c>
      <c r="D28" s="12">
        <f t="shared" ca="1" si="9"/>
        <v>25128.000000000004</v>
      </c>
      <c r="E28" s="12">
        <f t="shared" si="9"/>
        <v>86289</v>
      </c>
      <c r="F28" s="12">
        <f t="shared" si="9"/>
        <v>10282</v>
      </c>
      <c r="G28" s="12">
        <f t="shared" si="9"/>
        <v>3497.0000000000009</v>
      </c>
      <c r="H28" s="12">
        <f t="shared" si="9"/>
        <v>360</v>
      </c>
      <c r="I28" s="12">
        <f t="shared" si="9"/>
        <v>0</v>
      </c>
      <c r="J28" s="12">
        <f t="shared" si="9"/>
        <v>0</v>
      </c>
      <c r="K28" s="1">
        <f t="shared" ca="1" si="0"/>
        <v>864427.81310808426</v>
      </c>
      <c r="L28" s="6"/>
    </row>
    <row r="29" spans="1:13" s="12" customFormat="1" x14ac:dyDescent="0.2">
      <c r="A29" s="12" t="s">
        <v>640</v>
      </c>
      <c r="B29" s="12">
        <f t="shared" ref="B29:H29" ca="1" si="10">B$22*B9</f>
        <v>687436</v>
      </c>
      <c r="C29" s="12">
        <f t="shared" ca="1" si="10"/>
        <v>51435.813108084199</v>
      </c>
      <c r="D29" s="12">
        <f t="shared" ca="1" si="10"/>
        <v>25128.000000000004</v>
      </c>
      <c r="E29" s="12">
        <f t="shared" si="10"/>
        <v>86289</v>
      </c>
      <c r="F29" s="12">
        <f t="shared" si="10"/>
        <v>10282</v>
      </c>
      <c r="G29" s="12">
        <f t="shared" si="10"/>
        <v>3497.0000000000009</v>
      </c>
      <c r="H29" s="12">
        <f t="shared" si="10"/>
        <v>1800</v>
      </c>
      <c r="I29" s="12">
        <f>I$39*I9</f>
        <v>3318.3333333333335</v>
      </c>
      <c r="J29" s="12">
        <f>J$39*J9</f>
        <v>43200</v>
      </c>
      <c r="K29" s="1">
        <f t="shared" ca="1" si="0"/>
        <v>912386.14644141763</v>
      </c>
      <c r="L29" s="6"/>
    </row>
    <row r="30" spans="1:13" s="12" customFormat="1" x14ac:dyDescent="0.2">
      <c r="A30" s="12" t="s">
        <v>641</v>
      </c>
      <c r="B30" s="12">
        <f t="shared" ref="B30:J30" ca="1" si="11">B$22*B10</f>
        <v>687436</v>
      </c>
      <c r="C30" s="12">
        <f t="shared" ca="1" si="11"/>
        <v>51435.813108084199</v>
      </c>
      <c r="D30" s="12">
        <f t="shared" ca="1" si="11"/>
        <v>25128.000000000004</v>
      </c>
      <c r="E30" s="12">
        <f t="shared" si="11"/>
        <v>86289</v>
      </c>
      <c r="F30" s="12">
        <f t="shared" si="11"/>
        <v>10282</v>
      </c>
      <c r="G30" s="12">
        <f t="shared" si="11"/>
        <v>3497.0000000000009</v>
      </c>
      <c r="H30" s="12">
        <f t="shared" si="11"/>
        <v>72</v>
      </c>
      <c r="I30" s="12">
        <f t="shared" si="11"/>
        <v>4556.1333333333341</v>
      </c>
      <c r="J30" s="12">
        <f t="shared" si="11"/>
        <v>3231.2</v>
      </c>
      <c r="K30" s="1">
        <f t="shared" ca="1" si="0"/>
        <v>871927.14644141751</v>
      </c>
      <c r="L30" s="6"/>
    </row>
    <row r="31" spans="1:13" s="1" customFormat="1" x14ac:dyDescent="0.2">
      <c r="A31" s="1" t="s">
        <v>547</v>
      </c>
      <c r="B31" s="11">
        <f ca="1">OFFSET('2.3'!$A30,0,COLUMN()+Rate_Class_Ref)</f>
        <v>374817.79213643406</v>
      </c>
      <c r="C31" s="11">
        <f ca="1">OFFSET('2.3'!$A30,0,COLUMN()+Rate_Class_Ref)</f>
        <v>37991.476345476367</v>
      </c>
      <c r="D31" s="11">
        <f ca="1">OFFSET('2.3'!$A30,0,COLUMN()+Rate_Class_Ref)</f>
        <v>13648.631518089534</v>
      </c>
      <c r="E31" s="11">
        <v>28808.26</v>
      </c>
      <c r="F31" s="11">
        <v>7776.48</v>
      </c>
      <c r="G31" s="11">
        <v>339.52</v>
      </c>
      <c r="H31" s="11">
        <v>0</v>
      </c>
      <c r="I31" s="11">
        <v>84.88</v>
      </c>
      <c r="J31" s="11">
        <v>84.88</v>
      </c>
      <c r="K31" s="1">
        <f t="shared" ca="1" si="0"/>
        <v>463551.92</v>
      </c>
      <c r="L31" s="6">
        <v>463551.92</v>
      </c>
      <c r="M31" s="1" t="b">
        <f ca="1">K31=L31</f>
        <v>1</v>
      </c>
    </row>
    <row r="32" spans="1:13" s="1" customFormat="1" x14ac:dyDescent="0.2">
      <c r="A32" s="1" t="s">
        <v>548</v>
      </c>
      <c r="B32" s="11">
        <f ca="1">OFFSET('2.3'!$A31,0,COLUMN()+Rate_Class_Ref)</f>
        <v>484860.58178646048</v>
      </c>
      <c r="C32" s="11">
        <f ca="1">OFFSET('2.3'!$A31,0,COLUMN()+Rate_Class_Ref)</f>
        <v>15391.792481127328</v>
      </c>
      <c r="D32" s="11">
        <f ca="1">OFFSET('2.3'!$A31,0,COLUMN()+Rate_Class_Ref)</f>
        <v>17508.745732412175</v>
      </c>
      <c r="E32" s="11">
        <v>95219.28</v>
      </c>
      <c r="F32" s="11">
        <v>4559.72</v>
      </c>
      <c r="G32" s="11">
        <v>19916.12</v>
      </c>
      <c r="H32" s="11">
        <v>671.76</v>
      </c>
      <c r="I32" s="11">
        <v>1161.9199999999996</v>
      </c>
      <c r="J32" s="11">
        <v>100.74000000000001</v>
      </c>
      <c r="K32" s="1">
        <f t="shared" ca="1" si="0"/>
        <v>639390.65999999992</v>
      </c>
      <c r="L32" s="6">
        <v>639390.66</v>
      </c>
      <c r="M32" s="1" t="b">
        <f ca="1">K32=L32</f>
        <v>1</v>
      </c>
    </row>
    <row r="33" spans="1:13" x14ac:dyDescent="0.2">
      <c r="A33" s="5" t="s">
        <v>39</v>
      </c>
      <c r="B33" s="6">
        <v>0</v>
      </c>
      <c r="C33" s="6">
        <v>0</v>
      </c>
      <c r="D33" s="6">
        <v>0</v>
      </c>
      <c r="E33" s="6">
        <v>0</v>
      </c>
      <c r="F33" s="6">
        <v>0</v>
      </c>
      <c r="G33" s="6">
        <v>0</v>
      </c>
      <c r="H33" s="6">
        <v>0</v>
      </c>
      <c r="I33" s="6">
        <v>1</v>
      </c>
      <c r="J33" s="6">
        <v>0</v>
      </c>
      <c r="K33" s="5">
        <f t="shared" si="0"/>
        <v>1</v>
      </c>
      <c r="L33" s="6"/>
    </row>
    <row r="34" spans="1:13" x14ac:dyDescent="0.2">
      <c r="L34" s="6"/>
    </row>
    <row r="35" spans="1:13" x14ac:dyDescent="0.2">
      <c r="A35" s="5" t="s">
        <v>628</v>
      </c>
      <c r="L35" s="6"/>
    </row>
    <row r="36" spans="1:13" x14ac:dyDescent="0.2">
      <c r="A36" s="5" t="s">
        <v>608</v>
      </c>
      <c r="B36" s="7" t="s">
        <v>500</v>
      </c>
      <c r="C36" s="7" t="s">
        <v>500</v>
      </c>
      <c r="D36" s="7" t="s">
        <v>500</v>
      </c>
      <c r="E36" s="6">
        <v>916109.29999999993</v>
      </c>
      <c r="F36" s="6">
        <v>15480.300000000001</v>
      </c>
      <c r="G36" s="6">
        <v>325915.12771377363</v>
      </c>
      <c r="H36" s="6">
        <v>261436.47228622634</v>
      </c>
      <c r="I36" s="7" t="s">
        <v>500</v>
      </c>
      <c r="J36" s="6">
        <v>1300</v>
      </c>
      <c r="K36" s="18">
        <f>SUM(B36:J36)</f>
        <v>1520241.1999999997</v>
      </c>
      <c r="L36" s="6">
        <v>1520241.1999999997</v>
      </c>
      <c r="M36" s="1" t="b">
        <f>K36=L36</f>
        <v>1</v>
      </c>
    </row>
    <row r="37" spans="1:13" x14ac:dyDescent="0.2">
      <c r="A37" s="5" t="s">
        <v>609</v>
      </c>
      <c r="B37" s="7" t="s">
        <v>500</v>
      </c>
      <c r="C37" s="7" t="s">
        <v>500</v>
      </c>
      <c r="D37" s="7" t="s">
        <v>500</v>
      </c>
      <c r="E37" s="6">
        <v>916109.29999999993</v>
      </c>
      <c r="F37" s="6">
        <v>15480.300000000001</v>
      </c>
      <c r="G37" s="6">
        <v>324008.62771377375</v>
      </c>
      <c r="H37" s="6">
        <v>260334.07228622635</v>
      </c>
      <c r="I37" s="7" t="s">
        <v>500</v>
      </c>
      <c r="J37" s="7" t="s">
        <v>500</v>
      </c>
      <c r="K37" s="5">
        <f>SUM(B37:J37)</f>
        <v>1515932.3</v>
      </c>
      <c r="L37" s="6">
        <v>1515932.3</v>
      </c>
      <c r="M37" s="1" t="b">
        <f>K37=L37</f>
        <v>1</v>
      </c>
    </row>
    <row r="38" spans="1:13" s="1" customFormat="1" x14ac:dyDescent="0.2">
      <c r="A38" s="1" t="s">
        <v>610</v>
      </c>
      <c r="B38" s="11">
        <f ca="1">OFFSET('2.3'!$A37,0,COLUMN()+Rate_Class_Ref)</f>
        <v>505169495</v>
      </c>
      <c r="C38" s="11">
        <f ca="1">OFFSET('2.3'!$A37,0,COLUMN()+Rate_Class_Ref)</f>
        <v>19522765</v>
      </c>
      <c r="D38" s="11">
        <f ca="1">OFFSET('2.3'!$A37,0,COLUMN()+Rate_Class_Ref)</f>
        <v>52321720</v>
      </c>
      <c r="E38" s="11">
        <v>375639046.00000006</v>
      </c>
      <c r="F38" s="11">
        <v>9279421.9999999981</v>
      </c>
      <c r="G38" s="11">
        <v>88162156</v>
      </c>
      <c r="H38" s="11">
        <v>150029250</v>
      </c>
      <c r="I38" s="11">
        <v>5518762.9999999991</v>
      </c>
      <c r="J38" s="11">
        <v>2415611.0000000005</v>
      </c>
      <c r="K38" s="37">
        <f ca="1">SUM(B38:J38)</f>
        <v>1208058228</v>
      </c>
      <c r="L38" s="48">
        <v>1208058228</v>
      </c>
      <c r="M38" s="1" t="b">
        <f ca="1">K38=L38</f>
        <v>1</v>
      </c>
    </row>
    <row r="39" spans="1:13" x14ac:dyDescent="0.2">
      <c r="A39" s="5" t="s">
        <v>645</v>
      </c>
      <c r="B39" s="6">
        <f ca="1">OFFSET('2.3'!$A38,0,COLUMN()+Rate_Class_Ref)</f>
        <v>57286.333333333328</v>
      </c>
      <c r="C39" s="6">
        <f ca="1">OFFSET('2.3'!$A38,0,COLUMN()+Rate_Class_Ref)</f>
        <v>7504.3333333333339</v>
      </c>
      <c r="D39" s="6">
        <f ca="1">OFFSET('2.3'!$A38,0,COLUMN()+Rate_Class_Ref)</f>
        <v>2094</v>
      </c>
      <c r="E39" s="6">
        <v>7190.75</v>
      </c>
      <c r="F39" s="6">
        <v>1704.1666666666667</v>
      </c>
      <c r="G39" s="11">
        <v>291.41666666666669</v>
      </c>
      <c r="H39" s="6">
        <v>6</v>
      </c>
      <c r="I39" s="6">
        <v>3318.3333333333335</v>
      </c>
      <c r="J39" s="6">
        <v>144</v>
      </c>
      <c r="K39" s="5">
        <f ca="1">SUM(B39:J39)</f>
        <v>79539.333333333328</v>
      </c>
      <c r="L39" s="6">
        <v>79539.333333333328</v>
      </c>
      <c r="M39" s="1" t="b">
        <f ca="1">K39=L39</f>
        <v>1</v>
      </c>
    </row>
    <row r="40" spans="1:13" x14ac:dyDescent="0.2">
      <c r="A40" s="1" t="s">
        <v>629</v>
      </c>
      <c r="B40" s="11">
        <f ca="1">OFFSET('2.3'!$A39,0,COLUMN()+Rate_Class_Ref)</f>
        <v>85455881.195959657</v>
      </c>
      <c r="C40" s="11">
        <f ca="1">OFFSET('2.3'!$A39,0,COLUMN()+Rate_Class_Ref)</f>
        <v>4424390.8776658904</v>
      </c>
      <c r="D40" s="11">
        <f ca="1">OFFSET('2.3'!$A39,0,COLUMN()+Rate_Class_Ref)</f>
        <v>6987943.7063744329</v>
      </c>
      <c r="E40" s="11">
        <v>58694966.54999999</v>
      </c>
      <c r="F40" s="11">
        <v>1803616.61</v>
      </c>
      <c r="G40" s="11">
        <v>11804860.139999999</v>
      </c>
      <c r="H40" s="11">
        <v>13289205.606250614</v>
      </c>
      <c r="I40" s="11">
        <v>2414510.75</v>
      </c>
      <c r="J40" s="11">
        <v>412464.85</v>
      </c>
      <c r="K40" s="1">
        <f ca="1">SUM(B40:J40)</f>
        <v>185287840.28625059</v>
      </c>
      <c r="L40" s="11">
        <v>185287840.28625059</v>
      </c>
      <c r="M40" s="1" t="b">
        <f ca="1">K40=L40</f>
        <v>1</v>
      </c>
    </row>
    <row r="41" spans="1:13" x14ac:dyDescent="0.2">
      <c r="A41" s="1" t="s">
        <v>642</v>
      </c>
      <c r="B41" s="6"/>
      <c r="C41" s="6"/>
      <c r="D41" s="6"/>
      <c r="E41" s="6"/>
      <c r="F41" s="6"/>
      <c r="G41" s="6"/>
      <c r="H41" s="6"/>
      <c r="I41" s="6">
        <v>11390.333333333334</v>
      </c>
      <c r="J41" s="6">
        <v>673.16666666666663</v>
      </c>
      <c r="L41" s="1"/>
      <c r="M41" s="1"/>
    </row>
    <row r="45" spans="1:13" x14ac:dyDescent="0.2">
      <c r="A45" s="5" t="s">
        <v>698</v>
      </c>
      <c r="B45" s="35">
        <f ca="1">'1.4'!B72/B39/B9</f>
        <v>2.6220206960785317</v>
      </c>
      <c r="C45" s="35"/>
      <c r="D45" s="35"/>
      <c r="E45" s="35"/>
      <c r="F45" s="35"/>
      <c r="G45" s="35"/>
      <c r="H45" s="35"/>
      <c r="I45" s="35">
        <f ca="1">'1.4'!I72/I41</f>
        <v>12.585699341176955</v>
      </c>
      <c r="J45" s="35">
        <f ca="1">'1.4'!J72/J41</f>
        <v>12.585699341176957</v>
      </c>
      <c r="M45" s="5" t="s">
        <v>738</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legacyDrawing r:id="rId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J39"/>
  <sheetViews>
    <sheetView zoomScaleNormal="100" zoomScaleSheetLayoutView="40" workbookViewId="0">
      <selection activeCell="B30" sqref="B30"/>
    </sheetView>
  </sheetViews>
  <sheetFormatPr defaultColWidth="8.69921875" defaultRowHeight="12.75" x14ac:dyDescent="0.2"/>
  <cols>
    <col min="1" max="1" width="25.69921875" style="5" customWidth="1"/>
    <col min="2" max="4" width="7.69921875" style="5" customWidth="1"/>
    <col min="5" max="5" width="8.69921875" style="5"/>
    <col min="6" max="8" width="7.69921875" style="5" customWidth="1"/>
    <col min="9" max="16384" width="8.69921875" style="5"/>
  </cols>
  <sheetData>
    <row r="1" spans="1:10" x14ac:dyDescent="0.2">
      <c r="A1" s="5" t="s">
        <v>532</v>
      </c>
    </row>
    <row r="2" spans="1:10" x14ac:dyDescent="0.2">
      <c r="A2" s="5" t="s">
        <v>632</v>
      </c>
    </row>
    <row r="3" spans="1:10" x14ac:dyDescent="0.2">
      <c r="A3" s="5" t="s">
        <v>633</v>
      </c>
      <c r="B3" s="5" t="s">
        <v>634</v>
      </c>
      <c r="F3" s="5" t="s">
        <v>635</v>
      </c>
    </row>
    <row r="4" spans="1:10" x14ac:dyDescent="0.2">
      <c r="A4" s="5" t="s">
        <v>539</v>
      </c>
    </row>
    <row r="5" spans="1:10" ht="25.5" x14ac:dyDescent="0.2">
      <c r="B5" s="14" t="str">
        <f t="array" ref="B5:D5">TRANSPOSE(List_Classes)</f>
        <v>Residential</v>
      </c>
      <c r="C5" s="14" t="str">
        <v>Residential (S)</v>
      </c>
      <c r="D5" s="14" t="str">
        <v>Farm</v>
      </c>
      <c r="F5" s="14" t="str">
        <f t="array" ref="F5:H5">TRANSPOSE(List_Classes)</f>
        <v>Residential</v>
      </c>
      <c r="G5" s="14" t="str">
        <v>Residential (S)</v>
      </c>
      <c r="H5" s="14" t="str">
        <v>Farm</v>
      </c>
    </row>
    <row r="6" spans="1:10" x14ac:dyDescent="0.2">
      <c r="A6" s="5" t="s">
        <v>18</v>
      </c>
      <c r="B6" s="6">
        <v>352.95000000000005</v>
      </c>
      <c r="C6" s="6">
        <v>418.4</v>
      </c>
      <c r="D6" s="6">
        <v>0</v>
      </c>
      <c r="F6" s="6">
        <f>B6</f>
        <v>352.95000000000005</v>
      </c>
      <c r="G6" s="6">
        <f>C6</f>
        <v>418.4</v>
      </c>
      <c r="H6" s="6">
        <f t="shared" ref="H6:H10" si="0">F6</f>
        <v>352.95000000000005</v>
      </c>
    </row>
    <row r="7" spans="1:10" x14ac:dyDescent="0.2">
      <c r="A7" s="5" t="s">
        <v>19</v>
      </c>
      <c r="B7" s="6">
        <v>48.513476479535207</v>
      </c>
      <c r="C7" s="6">
        <v>48.513476479535207</v>
      </c>
      <c r="D7" s="6">
        <v>0</v>
      </c>
      <c r="F7" s="6">
        <f t="shared" ref="F7:G7" si="1">B7</f>
        <v>48.513476479535207</v>
      </c>
      <c r="G7" s="6">
        <f t="shared" si="1"/>
        <v>48.513476479535207</v>
      </c>
      <c r="H7" s="6">
        <f t="shared" si="0"/>
        <v>48.513476479535207</v>
      </c>
    </row>
    <row r="8" spans="1:10" x14ac:dyDescent="0.2">
      <c r="A8" s="5" t="s">
        <v>20</v>
      </c>
      <c r="B8" s="6">
        <v>12.000000000000002</v>
      </c>
      <c r="C8" s="6">
        <v>6.8541482398726332</v>
      </c>
      <c r="D8" s="6">
        <v>0</v>
      </c>
      <c r="F8" s="6">
        <v>12.000000000000002</v>
      </c>
      <c r="G8" s="6">
        <v>6.8541482398726332</v>
      </c>
      <c r="H8" s="6">
        <f t="shared" si="0"/>
        <v>12.000000000000002</v>
      </c>
    </row>
    <row r="9" spans="1:10" x14ac:dyDescent="0.2">
      <c r="A9" s="5" t="s">
        <v>21</v>
      </c>
      <c r="B9" s="6">
        <v>12.000000000000002</v>
      </c>
      <c r="C9" s="6">
        <v>6.8541482398726332</v>
      </c>
      <c r="D9" s="6">
        <v>0</v>
      </c>
      <c r="F9" s="6">
        <v>12.000000000000002</v>
      </c>
      <c r="G9" s="6">
        <v>6.8541482398726332</v>
      </c>
      <c r="H9" s="6">
        <f t="shared" si="0"/>
        <v>12.000000000000002</v>
      </c>
    </row>
    <row r="10" spans="1:10" x14ac:dyDescent="0.2">
      <c r="A10" s="5" t="s">
        <v>22</v>
      </c>
      <c r="B10" s="6">
        <v>12.000000000000002</v>
      </c>
      <c r="C10" s="6">
        <v>6.8541482398726332</v>
      </c>
      <c r="D10" s="6">
        <v>0</v>
      </c>
      <c r="F10" s="6">
        <v>12.000000000000002</v>
      </c>
      <c r="G10" s="6">
        <v>6.8541482398726332</v>
      </c>
      <c r="H10" s="6">
        <f t="shared" si="0"/>
        <v>12.000000000000002</v>
      </c>
    </row>
    <row r="12" spans="1:10" x14ac:dyDescent="0.2">
      <c r="A12" s="5" t="s">
        <v>538</v>
      </c>
    </row>
    <row r="13" spans="1:10" ht="25.5" x14ac:dyDescent="0.2">
      <c r="B13" s="14" t="str">
        <f t="array" ref="B13:D13">TRANSPOSE(List_Classes)</f>
        <v>Residential</v>
      </c>
      <c r="C13" s="14" t="str">
        <v>Residential (S)</v>
      </c>
      <c r="D13" s="14" t="str">
        <v>Farm</v>
      </c>
      <c r="F13" s="14" t="str">
        <f t="array" ref="F13:H13">TRANSPOSE(List_Classes)</f>
        <v>Residential</v>
      </c>
      <c r="G13" s="14" t="str">
        <v>Residential (S)</v>
      </c>
      <c r="H13" s="14" t="str">
        <v>Farm</v>
      </c>
    </row>
    <row r="14" spans="1:10" x14ac:dyDescent="0.2">
      <c r="A14" s="5" t="s">
        <v>549</v>
      </c>
      <c r="B14" s="6">
        <v>157424.27387532356</v>
      </c>
      <c r="C14" s="6">
        <v>1589.2544579077135</v>
      </c>
      <c r="D14" s="6">
        <v>0</v>
      </c>
      <c r="F14" s="6">
        <v>142677.20998496731</v>
      </c>
      <c r="G14" s="6">
        <v>1580.5443176431418</v>
      </c>
      <c r="H14" s="6">
        <v>14755.774030620836</v>
      </c>
      <c r="J14" s="5" t="b">
        <f t="shared" ref="J14:J20" si="2">SUM(B14:D14)=SUM(F14:H14)</f>
        <v>1</v>
      </c>
    </row>
    <row r="15" spans="1:10" x14ac:dyDescent="0.2">
      <c r="A15" s="5" t="s">
        <v>707</v>
      </c>
      <c r="B15" s="6">
        <v>157424.27387532356</v>
      </c>
      <c r="C15" s="6">
        <v>1589.2544579077135</v>
      </c>
      <c r="D15" s="6">
        <v>0</v>
      </c>
      <c r="F15" s="6">
        <v>142677.20998496731</v>
      </c>
      <c r="G15" s="6">
        <v>1580.5443176431418</v>
      </c>
      <c r="H15" s="6">
        <v>14755.774030620836</v>
      </c>
      <c r="J15" s="5" t="b">
        <f t="shared" si="2"/>
        <v>1</v>
      </c>
    </row>
    <row r="16" spans="1:10" x14ac:dyDescent="0.2">
      <c r="A16" s="5" t="s">
        <v>550</v>
      </c>
      <c r="B16" s="6">
        <v>153558.11974419712</v>
      </c>
      <c r="C16" s="6">
        <v>1550.2242465140298</v>
      </c>
      <c r="D16" s="6">
        <v>0</v>
      </c>
      <c r="F16" s="6">
        <v>139173.22631572807</v>
      </c>
      <c r="G16" s="6">
        <v>1541.7280170011966</v>
      </c>
      <c r="H16" s="6">
        <v>14393.389657981876</v>
      </c>
      <c r="J16" s="5" t="b">
        <f t="shared" si="2"/>
        <v>1</v>
      </c>
    </row>
    <row r="17" spans="1:10" x14ac:dyDescent="0.2">
      <c r="A17" s="5" t="s">
        <v>551</v>
      </c>
      <c r="B17" s="6">
        <v>153558.11974419712</v>
      </c>
      <c r="C17" s="6">
        <v>1550.2242465140298</v>
      </c>
      <c r="D17" s="6">
        <v>0</v>
      </c>
      <c r="F17" s="6">
        <v>139173.22631572807</v>
      </c>
      <c r="G17" s="6">
        <v>1541.7280170011966</v>
      </c>
      <c r="H17" s="6">
        <v>14393.389657981876</v>
      </c>
      <c r="J17" s="5" t="b">
        <f t="shared" si="2"/>
        <v>1</v>
      </c>
    </row>
    <row r="18" spans="1:10" x14ac:dyDescent="0.2">
      <c r="A18" s="5" t="s">
        <v>552</v>
      </c>
      <c r="B18" s="6">
        <v>189074.42743772815</v>
      </c>
      <c r="C18" s="6">
        <v>6674.5897092796004</v>
      </c>
      <c r="D18" s="6">
        <v>0</v>
      </c>
      <c r="F18" s="6">
        <v>171362.4660431025</v>
      </c>
      <c r="G18" s="6">
        <v>6638.0086493448489</v>
      </c>
      <c r="H18" s="6">
        <v>17748.542454560404</v>
      </c>
      <c r="J18" s="5" t="b">
        <f t="shared" si="2"/>
        <v>1</v>
      </c>
    </row>
    <row r="19" spans="1:10" x14ac:dyDescent="0.2">
      <c r="A19" s="5" t="s">
        <v>553</v>
      </c>
      <c r="B19" s="6">
        <v>178621.01463334812</v>
      </c>
      <c r="C19" s="6">
        <v>6305.5697287539624</v>
      </c>
      <c r="D19" s="6">
        <v>0</v>
      </c>
      <c r="F19" s="6">
        <v>161888.29959446905</v>
      </c>
      <c r="G19" s="6">
        <v>6271.0111365082676</v>
      </c>
      <c r="H19" s="6">
        <v>16767.273631124779</v>
      </c>
      <c r="J19" s="5" t="b">
        <f t="shared" si="2"/>
        <v>1</v>
      </c>
    </row>
    <row r="20" spans="1:10" s="1" customFormat="1" x14ac:dyDescent="0.2">
      <c r="A20" s="1" t="s">
        <v>541</v>
      </c>
      <c r="B20" s="11">
        <v>602132585.94772267</v>
      </c>
      <c r="C20" s="11">
        <v>21389736.341360174</v>
      </c>
      <c r="D20" s="11">
        <v>0</v>
      </c>
      <c r="F20" s="11">
        <v>545726496.23331809</v>
      </c>
      <c r="G20" s="11">
        <v>21272506.779518496</v>
      </c>
      <c r="H20" s="11">
        <v>56523319.276246287</v>
      </c>
      <c r="J20" s="5" t="b">
        <f t="shared" si="2"/>
        <v>1</v>
      </c>
    </row>
    <row r="21" spans="1:10" x14ac:dyDescent="0.2">
      <c r="A21" s="5" t="s">
        <v>33</v>
      </c>
      <c r="B21" s="9"/>
      <c r="C21" s="9"/>
      <c r="D21" s="9"/>
      <c r="F21" s="9"/>
      <c r="G21" s="9"/>
      <c r="H21" s="9"/>
    </row>
    <row r="22" spans="1:10" x14ac:dyDescent="0.2">
      <c r="A22" s="5" t="s">
        <v>34</v>
      </c>
      <c r="B22" s="9"/>
      <c r="C22" s="9"/>
      <c r="D22" s="9"/>
      <c r="F22" s="9"/>
      <c r="G22" s="9"/>
      <c r="H22" s="9"/>
    </row>
    <row r="23" spans="1:10" x14ac:dyDescent="0.2">
      <c r="A23" s="5" t="s">
        <v>35</v>
      </c>
      <c r="B23" s="9"/>
      <c r="C23" s="9"/>
      <c r="D23" s="9"/>
      <c r="F23" s="9"/>
      <c r="G23" s="9"/>
      <c r="H23" s="9"/>
    </row>
    <row r="24" spans="1:10" x14ac:dyDescent="0.2">
      <c r="A24" s="5" t="s">
        <v>36</v>
      </c>
      <c r="B24" s="9"/>
      <c r="C24" s="9"/>
      <c r="D24" s="9"/>
      <c r="F24" s="9"/>
      <c r="G24" s="9"/>
      <c r="H24" s="9"/>
    </row>
    <row r="25" spans="1:10" s="12" customFormat="1" x14ac:dyDescent="0.2">
      <c r="A25" s="12" t="s">
        <v>542</v>
      </c>
    </row>
    <row r="26" spans="1:10" s="12" customFormat="1" x14ac:dyDescent="0.2">
      <c r="A26" s="12" t="s">
        <v>543</v>
      </c>
    </row>
    <row r="27" spans="1:10" s="12" customFormat="1" x14ac:dyDescent="0.2">
      <c r="A27" s="12" t="s">
        <v>546</v>
      </c>
    </row>
    <row r="28" spans="1:10" s="12" customFormat="1" x14ac:dyDescent="0.2">
      <c r="A28" s="12" t="s">
        <v>544</v>
      </c>
    </row>
    <row r="29" spans="1:10" s="12" customFormat="1" x14ac:dyDescent="0.2">
      <c r="A29" s="12" t="s">
        <v>545</v>
      </c>
    </row>
    <row r="30" spans="1:10" s="1" customFormat="1" x14ac:dyDescent="0.2">
      <c r="A30" s="1" t="s">
        <v>547</v>
      </c>
      <c r="B30" s="11">
        <v>388300.98</v>
      </c>
      <c r="C30" s="11">
        <v>38156.92</v>
      </c>
      <c r="D30" s="11">
        <v>0</v>
      </c>
      <c r="F30" s="11">
        <v>374817.79213643406</v>
      </c>
      <c r="G30" s="11">
        <v>37991.476345476367</v>
      </c>
      <c r="H30" s="11">
        <v>13648.631518089534</v>
      </c>
      <c r="J30" s="5" t="b">
        <f t="shared" ref="J30:J31" si="3">SUM(B30:D30)=SUM(F30:H30)</f>
        <v>1</v>
      </c>
    </row>
    <row r="31" spans="1:10" s="1" customFormat="1" x14ac:dyDescent="0.2">
      <c r="A31" s="1" t="s">
        <v>548</v>
      </c>
      <c r="B31" s="11">
        <v>502302.3</v>
      </c>
      <c r="C31" s="11">
        <v>15458.82</v>
      </c>
      <c r="D31" s="11">
        <v>0</v>
      </c>
      <c r="F31" s="11">
        <v>484860.58178646048</v>
      </c>
      <c r="G31" s="11">
        <v>15391.792481127328</v>
      </c>
      <c r="H31" s="11">
        <v>17508.745732412175</v>
      </c>
      <c r="J31" s="5" t="b">
        <f t="shared" si="3"/>
        <v>1</v>
      </c>
    </row>
    <row r="32" spans="1:10" x14ac:dyDescent="0.2">
      <c r="A32" s="5" t="s">
        <v>39</v>
      </c>
      <c r="B32" s="6">
        <v>0</v>
      </c>
      <c r="C32" s="6">
        <v>0</v>
      </c>
      <c r="D32" s="6">
        <v>0</v>
      </c>
      <c r="F32" s="6">
        <v>0</v>
      </c>
      <c r="G32" s="6">
        <v>0</v>
      </c>
      <c r="H32" s="6">
        <v>0</v>
      </c>
      <c r="J32" s="5" t="b">
        <f>SUM(B32:D32)=SUM(F32:H32)</f>
        <v>1</v>
      </c>
    </row>
    <row r="34" spans="1:10" x14ac:dyDescent="0.2">
      <c r="A34" s="5" t="s">
        <v>628</v>
      </c>
    </row>
    <row r="35" spans="1:10" x14ac:dyDescent="0.2">
      <c r="A35" s="5" t="s">
        <v>608</v>
      </c>
      <c r="B35" s="7" t="s">
        <v>500</v>
      </c>
      <c r="C35" s="7" t="s">
        <v>500</v>
      </c>
      <c r="D35" s="7" t="s">
        <v>500</v>
      </c>
      <c r="F35" s="7" t="s">
        <v>500</v>
      </c>
      <c r="G35" s="7" t="s">
        <v>500</v>
      </c>
      <c r="H35" s="7" t="s">
        <v>500</v>
      </c>
    </row>
    <row r="36" spans="1:10" x14ac:dyDescent="0.2">
      <c r="A36" s="5" t="s">
        <v>609</v>
      </c>
      <c r="B36" s="7" t="s">
        <v>500</v>
      </c>
      <c r="C36" s="7" t="s">
        <v>500</v>
      </c>
      <c r="D36" s="7" t="s">
        <v>500</v>
      </c>
      <c r="F36" s="7" t="s">
        <v>500</v>
      </c>
      <c r="G36" s="7" t="s">
        <v>500</v>
      </c>
      <c r="H36" s="7" t="s">
        <v>500</v>
      </c>
    </row>
    <row r="37" spans="1:10" x14ac:dyDescent="0.2">
      <c r="A37" s="5" t="s">
        <v>610</v>
      </c>
      <c r="B37" s="11">
        <v>557383628</v>
      </c>
      <c r="C37" s="11">
        <v>19630352</v>
      </c>
      <c r="D37" s="11">
        <v>0</v>
      </c>
      <c r="E37" s="1"/>
      <c r="F37" s="11">
        <v>505169495</v>
      </c>
      <c r="G37" s="11">
        <v>19522765</v>
      </c>
      <c r="H37" s="11">
        <v>52321720</v>
      </c>
      <c r="J37" s="5" t="b">
        <f>SUM(B37:D37)=SUM(F37:H37)</f>
        <v>1</v>
      </c>
    </row>
    <row r="38" spans="1:10" x14ac:dyDescent="0.2">
      <c r="A38" s="5" t="s">
        <v>33</v>
      </c>
      <c r="B38" s="6">
        <v>59347.333333333328</v>
      </c>
      <c r="C38" s="6">
        <v>7537.3333333333339</v>
      </c>
      <c r="D38" s="6">
        <v>0</v>
      </c>
      <c r="F38" s="6">
        <v>57286.333333333328</v>
      </c>
      <c r="G38" s="6">
        <v>7504.3333333333339</v>
      </c>
      <c r="H38" s="6">
        <v>2094</v>
      </c>
      <c r="J38" s="5" t="b">
        <f>SUM(B38:D38)=SUM(F38:H38)</f>
        <v>1</v>
      </c>
    </row>
    <row r="39" spans="1:10" x14ac:dyDescent="0.2">
      <c r="A39" s="1" t="s">
        <v>629</v>
      </c>
      <c r="B39" s="11">
        <v>92421892.919999987</v>
      </c>
      <c r="C39" s="11">
        <v>4446322.8600000003</v>
      </c>
      <c r="D39" s="11">
        <v>0</v>
      </c>
      <c r="F39" s="11">
        <v>85455881.195959657</v>
      </c>
      <c r="G39" s="11">
        <v>4424390.8776658904</v>
      </c>
      <c r="H39" s="11">
        <v>6987943.7063744329</v>
      </c>
      <c r="J39" s="5" t="b">
        <f>SUM(B39:D39)=SUM(F39:H39)</f>
        <v>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dimension ref="A1:F65"/>
  <sheetViews>
    <sheetView zoomScaleNormal="100" zoomScaleSheetLayoutView="40" workbookViewId="0">
      <selection activeCell="B30" sqref="B30"/>
    </sheetView>
  </sheetViews>
  <sheetFormatPr defaultColWidth="8.69921875" defaultRowHeight="12.75" outlineLevelRow="1" x14ac:dyDescent="0.2"/>
  <cols>
    <col min="1" max="1" width="25.69921875" style="1" customWidth="1"/>
    <col min="2" max="6" width="7.69921875" style="1" customWidth="1"/>
    <col min="7" max="16384" width="8.69921875" style="1"/>
  </cols>
  <sheetData>
    <row r="1" spans="1:5" x14ac:dyDescent="0.2">
      <c r="A1" s="1" t="s">
        <v>590</v>
      </c>
    </row>
    <row r="2" spans="1:5" x14ac:dyDescent="0.2">
      <c r="A2" s="1" t="s">
        <v>559</v>
      </c>
    </row>
    <row r="5" spans="1:5" s="19" customFormat="1" ht="25.5" x14ac:dyDescent="0.2">
      <c r="A5" s="32" t="s">
        <v>513</v>
      </c>
      <c r="B5" s="19" t="s">
        <v>453</v>
      </c>
      <c r="C5" s="19" t="s">
        <v>533</v>
      </c>
      <c r="D5" s="19" t="s">
        <v>534</v>
      </c>
      <c r="E5" s="19" t="s">
        <v>216</v>
      </c>
    </row>
    <row r="6" spans="1:5" x14ac:dyDescent="0.2">
      <c r="A6" s="1" t="str">
        <f t="array" ref="A6:A29">List_Allocators</f>
        <v>1CP - Input</v>
      </c>
      <c r="B6" s="26">
        <v>1</v>
      </c>
      <c r="C6" s="26">
        <v>0</v>
      </c>
      <c r="D6" s="26">
        <v>0</v>
      </c>
      <c r="E6" s="20">
        <f t="shared" ref="E6:E29" si="0">SUM(B6:D6)</f>
        <v>1</v>
      </c>
    </row>
    <row r="7" spans="1:5" x14ac:dyDescent="0.2">
      <c r="A7" s="1" t="str">
        <v>1CP - Input Firm</v>
      </c>
      <c r="B7" s="26">
        <v>1</v>
      </c>
      <c r="C7" s="26">
        <v>0</v>
      </c>
      <c r="D7" s="26">
        <v>0</v>
      </c>
      <c r="E7" s="20">
        <f t="shared" ref="E7" si="1">SUM(B7:D7)</f>
        <v>1</v>
      </c>
    </row>
    <row r="8" spans="1:5" x14ac:dyDescent="0.2">
      <c r="A8" s="1" t="str">
        <v>1CP - Transmission</v>
      </c>
      <c r="B8" s="26">
        <v>1</v>
      </c>
      <c r="C8" s="26">
        <v>0</v>
      </c>
      <c r="D8" s="26">
        <v>0</v>
      </c>
      <c r="E8" s="20">
        <f t="shared" si="0"/>
        <v>1</v>
      </c>
    </row>
    <row r="9" spans="1:5" x14ac:dyDescent="0.2">
      <c r="A9" s="1" t="str">
        <v>1CP - Distribution Primary</v>
      </c>
      <c r="B9" s="26">
        <v>1</v>
      </c>
      <c r="C9" s="26">
        <v>0</v>
      </c>
      <c r="D9" s="26">
        <v>0</v>
      </c>
      <c r="E9" s="20">
        <f t="shared" si="0"/>
        <v>1</v>
      </c>
    </row>
    <row r="10" spans="1:5" x14ac:dyDescent="0.2">
      <c r="A10" s="1" t="str">
        <v>NCP - Distribution Primary</v>
      </c>
      <c r="B10" s="26">
        <v>1</v>
      </c>
      <c r="C10" s="26">
        <v>0</v>
      </c>
      <c r="D10" s="26">
        <v>0</v>
      </c>
      <c r="E10" s="20">
        <f t="shared" si="0"/>
        <v>1</v>
      </c>
    </row>
    <row r="11" spans="1:5" x14ac:dyDescent="0.2">
      <c r="A11" s="1" t="str">
        <v>NCP - Distribution Secondary</v>
      </c>
      <c r="B11" s="26">
        <v>1</v>
      </c>
      <c r="C11" s="26">
        <v>0</v>
      </c>
      <c r="D11" s="26">
        <v>0</v>
      </c>
      <c r="E11" s="20">
        <f t="shared" si="0"/>
        <v>1</v>
      </c>
    </row>
    <row r="12" spans="1:5" x14ac:dyDescent="0.2">
      <c r="A12" s="1" t="str">
        <v>Energy - Input</v>
      </c>
      <c r="B12" s="26">
        <v>0</v>
      </c>
      <c r="C12" s="26">
        <v>1</v>
      </c>
      <c r="D12" s="26">
        <v>0</v>
      </c>
      <c r="E12" s="20">
        <f t="shared" si="0"/>
        <v>1</v>
      </c>
    </row>
    <row r="13" spans="1:5" x14ac:dyDescent="0.2">
      <c r="A13" s="1" t="str">
        <v>Sites</v>
      </c>
      <c r="B13" s="26">
        <v>0</v>
      </c>
      <c r="C13" s="26">
        <v>0</v>
      </c>
      <c r="D13" s="26">
        <v>1</v>
      </c>
      <c r="E13" s="20">
        <f t="shared" si="0"/>
        <v>1</v>
      </c>
    </row>
    <row r="14" spans="1:5" x14ac:dyDescent="0.2">
      <c r="A14" s="1" t="str">
        <v>Sites - Distribution Primary</v>
      </c>
      <c r="B14" s="26">
        <v>0</v>
      </c>
      <c r="C14" s="26">
        <v>0</v>
      </c>
      <c r="D14" s="26">
        <v>1</v>
      </c>
      <c r="E14" s="20">
        <f t="shared" si="0"/>
        <v>1</v>
      </c>
    </row>
    <row r="15" spans="1:5" x14ac:dyDescent="0.2">
      <c r="A15" s="1" t="str">
        <v>Sites - Distribution Secondary</v>
      </c>
      <c r="B15" s="26">
        <v>0</v>
      </c>
      <c r="C15" s="26">
        <v>0</v>
      </c>
      <c r="D15" s="26">
        <v>1</v>
      </c>
      <c r="E15" s="20">
        <f t="shared" si="0"/>
        <v>1</v>
      </c>
    </row>
    <row r="16" spans="1:5" x14ac:dyDescent="0.2">
      <c r="A16" s="1" t="str">
        <v>Sites - Mass Market</v>
      </c>
      <c r="B16" s="26">
        <v>0</v>
      </c>
      <c r="C16" s="26">
        <v>0</v>
      </c>
      <c r="D16" s="26">
        <v>1</v>
      </c>
      <c r="E16" s="20">
        <f t="shared" si="0"/>
        <v>1</v>
      </c>
    </row>
    <row r="17" spans="1:6" x14ac:dyDescent="0.2">
      <c r="A17" s="1" t="str">
        <v>Service Lines</v>
      </c>
      <c r="B17" s="26">
        <v>0</v>
      </c>
      <c r="C17" s="26">
        <v>0</v>
      </c>
      <c r="D17" s="26">
        <v>1</v>
      </c>
      <c r="E17" s="20">
        <f t="shared" si="0"/>
        <v>1</v>
      </c>
    </row>
    <row r="18" spans="1:6" x14ac:dyDescent="0.2">
      <c r="A18" s="1" t="str">
        <v>Meter Assets</v>
      </c>
      <c r="B18" s="26">
        <v>0</v>
      </c>
      <c r="C18" s="26">
        <v>0</v>
      </c>
      <c r="D18" s="26">
        <v>1</v>
      </c>
      <c r="E18" s="20">
        <f t="shared" si="0"/>
        <v>1</v>
      </c>
    </row>
    <row r="19" spans="1:6" x14ac:dyDescent="0.2">
      <c r="A19" s="1" t="str">
        <v>Meter Reading</v>
      </c>
      <c r="B19" s="26">
        <v>0</v>
      </c>
      <c r="C19" s="26">
        <v>0</v>
      </c>
      <c r="D19" s="26">
        <v>1</v>
      </c>
      <c r="E19" s="20">
        <f t="shared" si="0"/>
        <v>1</v>
      </c>
    </row>
    <row r="20" spans="1:6" x14ac:dyDescent="0.2">
      <c r="A20" s="1" t="str">
        <v>Billing</v>
      </c>
      <c r="B20" s="26">
        <v>0</v>
      </c>
      <c r="C20" s="26">
        <v>0</v>
      </c>
      <c r="D20" s="26">
        <v>1</v>
      </c>
      <c r="E20" s="20">
        <f t="shared" si="0"/>
        <v>1</v>
      </c>
    </row>
    <row r="21" spans="1:6" x14ac:dyDescent="0.2">
      <c r="A21" s="1" t="str">
        <v>Remittance &amp; Collection</v>
      </c>
      <c r="B21" s="26">
        <v>0</v>
      </c>
      <c r="C21" s="26">
        <v>0</v>
      </c>
      <c r="D21" s="26">
        <v>1</v>
      </c>
      <c r="E21" s="20">
        <f t="shared" si="0"/>
        <v>1</v>
      </c>
    </row>
    <row r="22" spans="1:6" x14ac:dyDescent="0.2">
      <c r="A22" s="1" t="str">
        <v>Service Connection Revenue</v>
      </c>
      <c r="B22" s="26">
        <v>0</v>
      </c>
      <c r="C22" s="26">
        <v>0</v>
      </c>
      <c r="D22" s="26">
        <v>1</v>
      </c>
      <c r="E22" s="20">
        <f t="shared" si="0"/>
        <v>1</v>
      </c>
    </row>
    <row r="23" spans="1:6" x14ac:dyDescent="0.2">
      <c r="A23" s="1" t="str">
        <v>Penalty Revenue</v>
      </c>
      <c r="B23" s="26">
        <v>0</v>
      </c>
      <c r="C23" s="26">
        <v>0</v>
      </c>
      <c r="D23" s="26">
        <v>1</v>
      </c>
      <c r="E23" s="20">
        <f t="shared" si="0"/>
        <v>1</v>
      </c>
    </row>
    <row r="24" spans="1:6" x14ac:dyDescent="0.2">
      <c r="A24" s="1" t="str">
        <v>Lighting Direct Assign</v>
      </c>
      <c r="B24" s="26">
        <v>0</v>
      </c>
      <c r="C24" s="26">
        <v>0</v>
      </c>
      <c r="D24" s="26">
        <v>1</v>
      </c>
      <c r="E24" s="20">
        <f t="shared" si="0"/>
        <v>1</v>
      </c>
    </row>
    <row r="25" spans="1:6" x14ac:dyDescent="0.2">
      <c r="A25" s="1" t="str">
        <v>MECL Generation</v>
      </c>
      <c r="B25" s="20">
        <f>SUMPRODUCT(B$6:B$24,$B$33:$B$51)</f>
        <v>0.67863502185304136</v>
      </c>
      <c r="C25" s="20">
        <f>SUMPRODUCT(C$6:C$24,$B$33:$B$51)</f>
        <v>0.32136497814695864</v>
      </c>
      <c r="D25" s="20">
        <f>SUMPRODUCT(D$6:D$24,$B$33:$B$51)</f>
        <v>0</v>
      </c>
      <c r="E25" s="20">
        <f t="shared" si="0"/>
        <v>1</v>
      </c>
    </row>
    <row r="26" spans="1:6" x14ac:dyDescent="0.2">
      <c r="A26" s="1" t="str">
        <v>MECL Purchases</v>
      </c>
      <c r="B26" s="20">
        <f>SUMPRODUCT(B$6:B$24,$C$33:$C$51)</f>
        <v>0.13230876610949507</v>
      </c>
      <c r="C26" s="20">
        <f>SUMPRODUCT(C$6:C$24,$C$33:$C$51)</f>
        <v>0.86769123389050495</v>
      </c>
      <c r="D26" s="20">
        <f>SUMPRODUCT(D$6:D$24,$C$33:$C$51)</f>
        <v>0</v>
      </c>
      <c r="E26" s="20">
        <f t="shared" si="0"/>
        <v>1</v>
      </c>
    </row>
    <row r="27" spans="1:6" x14ac:dyDescent="0.2">
      <c r="A27" s="1" t="str">
        <v>Primary System</v>
      </c>
      <c r="B27" s="20">
        <f>SUMPRODUCT(B$6:B$24,$D$33:$D$51)</f>
        <v>0.5</v>
      </c>
      <c r="C27" s="20">
        <f>SUMPRODUCT(C$6:C$24,$D$33:$D$51)</f>
        <v>0</v>
      </c>
      <c r="D27" s="20">
        <f>SUMPRODUCT(D$6:D$24,$D$33:$D$51)</f>
        <v>0.5</v>
      </c>
      <c r="E27" s="20">
        <f t="shared" si="0"/>
        <v>1</v>
      </c>
    </row>
    <row r="28" spans="1:6" x14ac:dyDescent="0.2">
      <c r="A28" s="1" t="str">
        <v>Distribution Transformers</v>
      </c>
      <c r="B28" s="20">
        <f>SUMPRODUCT(B$6:B$24,$E$33:$E$51)</f>
        <v>0.6</v>
      </c>
      <c r="C28" s="20">
        <f>SUMPRODUCT(C$6:C$24,$E$33:$E$51)</f>
        <v>0</v>
      </c>
      <c r="D28" s="20">
        <f>SUMPRODUCT(D$6:D$24,$E$33:$E$51)</f>
        <v>0.4</v>
      </c>
      <c r="E28" s="20">
        <f t="shared" si="0"/>
        <v>1</v>
      </c>
    </row>
    <row r="29" spans="1:6" x14ac:dyDescent="0.2">
      <c r="A29" s="1" t="str">
        <v>Secondary System</v>
      </c>
      <c r="B29" s="20">
        <f>SUMPRODUCT(B$6:B$24,$F$33:$F$51)</f>
        <v>0.5</v>
      </c>
      <c r="C29" s="20">
        <f>SUMPRODUCT(C$6:C$24,$F$33:$F$51)</f>
        <v>0</v>
      </c>
      <c r="D29" s="20">
        <f>SUMPRODUCT(D$6:D$24,$F$33:$F$51)</f>
        <v>0.5</v>
      </c>
      <c r="E29" s="20">
        <f t="shared" si="0"/>
        <v>1</v>
      </c>
    </row>
    <row r="31" spans="1:6" x14ac:dyDescent="0.2">
      <c r="A31" s="1" t="s">
        <v>535</v>
      </c>
    </row>
    <row r="32" spans="1:6" s="19" customFormat="1" ht="51" x14ac:dyDescent="0.2">
      <c r="A32" s="32"/>
      <c r="B32" s="19" t="s">
        <v>40</v>
      </c>
      <c r="C32" s="19" t="s">
        <v>41</v>
      </c>
      <c r="D32" s="19" t="s">
        <v>42</v>
      </c>
      <c r="E32" s="19" t="s">
        <v>43</v>
      </c>
      <c r="F32" s="19" t="s">
        <v>44</v>
      </c>
    </row>
    <row r="33" spans="1:6" x14ac:dyDescent="0.2">
      <c r="A33" s="1" t="str">
        <f t="array" ref="A33:A51">List_Allocators</f>
        <v>1CP - Input</v>
      </c>
      <c r="B33" s="20">
        <f>B56/B$57</f>
        <v>0.67863502185304136</v>
      </c>
      <c r="C33" s="20"/>
      <c r="D33" s="26"/>
      <c r="E33" s="26"/>
      <c r="F33" s="26"/>
    </row>
    <row r="34" spans="1:6" x14ac:dyDescent="0.2">
      <c r="A34" s="1" t="str">
        <v>1CP - Input Firm</v>
      </c>
      <c r="B34" s="20"/>
      <c r="C34" s="20">
        <f>C56/C57</f>
        <v>0.13230876610949507</v>
      </c>
      <c r="D34" s="26"/>
      <c r="E34" s="26"/>
      <c r="F34" s="26"/>
    </row>
    <row r="35" spans="1:6" x14ac:dyDescent="0.2">
      <c r="A35" s="1" t="str">
        <v>1CP - Transmission</v>
      </c>
      <c r="B35" s="20"/>
      <c r="C35" s="20"/>
      <c r="D35" s="26"/>
      <c r="E35" s="26"/>
      <c r="F35" s="26"/>
    </row>
    <row r="36" spans="1:6" x14ac:dyDescent="0.2">
      <c r="A36" s="1" t="str">
        <v>1CP - Distribution Primary</v>
      </c>
      <c r="B36" s="20"/>
      <c r="C36" s="20"/>
      <c r="D36" s="26"/>
      <c r="E36" s="26"/>
      <c r="F36" s="26"/>
    </row>
    <row r="37" spans="1:6" x14ac:dyDescent="0.2">
      <c r="A37" s="1" t="str">
        <v>NCP - Distribution Primary</v>
      </c>
      <c r="B37" s="20"/>
      <c r="C37" s="20"/>
      <c r="D37" s="26">
        <v>0.5</v>
      </c>
      <c r="E37" s="26"/>
      <c r="F37" s="26"/>
    </row>
    <row r="38" spans="1:6" x14ac:dyDescent="0.2">
      <c r="A38" s="1" t="str">
        <v>NCP - Distribution Secondary</v>
      </c>
      <c r="B38" s="20"/>
      <c r="C38" s="20"/>
      <c r="D38" s="26"/>
      <c r="E38" s="26">
        <v>0.6</v>
      </c>
      <c r="F38" s="26">
        <v>0.5</v>
      </c>
    </row>
    <row r="39" spans="1:6" x14ac:dyDescent="0.2">
      <c r="A39" s="1" t="str">
        <v>Energy - Input</v>
      </c>
      <c r="B39" s="20">
        <f>1-SUM(B33:B34)</f>
        <v>0.32136497814695864</v>
      </c>
      <c r="C39" s="20">
        <f>1-(C56/C57)</f>
        <v>0.86769123389050495</v>
      </c>
      <c r="D39" s="26"/>
      <c r="E39" s="26"/>
      <c r="F39" s="26"/>
    </row>
    <row r="40" spans="1:6" x14ac:dyDescent="0.2">
      <c r="A40" s="1" t="str">
        <v>Sites</v>
      </c>
      <c r="B40" s="20"/>
      <c r="C40" s="20"/>
      <c r="D40" s="26"/>
      <c r="E40" s="26"/>
      <c r="F40" s="26"/>
    </row>
    <row r="41" spans="1:6" x14ac:dyDescent="0.2">
      <c r="A41" s="1" t="str">
        <v>Sites - Distribution Primary</v>
      </c>
      <c r="B41" s="20"/>
      <c r="C41" s="20"/>
      <c r="D41" s="26">
        <v>0.5</v>
      </c>
      <c r="E41" s="26"/>
      <c r="F41" s="26"/>
    </row>
    <row r="42" spans="1:6" x14ac:dyDescent="0.2">
      <c r="A42" s="1" t="str">
        <v>Sites - Distribution Secondary</v>
      </c>
      <c r="B42" s="20"/>
      <c r="C42" s="20"/>
      <c r="D42" s="26"/>
      <c r="E42" s="26">
        <v>0.4</v>
      </c>
      <c r="F42" s="26">
        <v>0.5</v>
      </c>
    </row>
    <row r="43" spans="1:6" hidden="1" outlineLevel="1" x14ac:dyDescent="0.2">
      <c r="A43" s="1" t="str">
        <v>Sites - Mass Market</v>
      </c>
      <c r="B43" s="20"/>
      <c r="C43" s="20"/>
      <c r="D43" s="26"/>
      <c r="E43" s="26"/>
      <c r="F43" s="26"/>
    </row>
    <row r="44" spans="1:6" hidden="1" outlineLevel="1" x14ac:dyDescent="0.2">
      <c r="A44" s="1" t="str">
        <v>Service Lines</v>
      </c>
      <c r="B44" s="20"/>
      <c r="C44" s="20"/>
      <c r="D44" s="26"/>
      <c r="E44" s="26"/>
      <c r="F44" s="26"/>
    </row>
    <row r="45" spans="1:6" hidden="1" outlineLevel="1" x14ac:dyDescent="0.2">
      <c r="A45" s="1" t="str">
        <v>Meter Assets</v>
      </c>
      <c r="B45" s="20"/>
      <c r="C45" s="20"/>
      <c r="D45" s="26"/>
      <c r="E45" s="26"/>
      <c r="F45" s="26"/>
    </row>
    <row r="46" spans="1:6" hidden="1" outlineLevel="1" x14ac:dyDescent="0.2">
      <c r="A46" s="1" t="str">
        <v>Meter Reading</v>
      </c>
      <c r="B46" s="20"/>
      <c r="C46" s="20"/>
      <c r="D46" s="26"/>
      <c r="E46" s="26"/>
      <c r="F46" s="26"/>
    </row>
    <row r="47" spans="1:6" hidden="1" outlineLevel="1" x14ac:dyDescent="0.2">
      <c r="A47" s="1" t="str">
        <v>Billing</v>
      </c>
      <c r="B47" s="20"/>
      <c r="C47" s="20"/>
      <c r="D47" s="26"/>
      <c r="E47" s="26"/>
      <c r="F47" s="26"/>
    </row>
    <row r="48" spans="1:6" hidden="1" outlineLevel="1" x14ac:dyDescent="0.2">
      <c r="A48" s="1" t="str">
        <v>Remittance &amp; Collection</v>
      </c>
      <c r="B48" s="20"/>
      <c r="C48" s="20"/>
      <c r="D48" s="26"/>
      <c r="E48" s="26"/>
      <c r="F48" s="26"/>
    </row>
    <row r="49" spans="1:6" hidden="1" outlineLevel="1" x14ac:dyDescent="0.2">
      <c r="A49" s="1" t="str">
        <v>Service Connection Revenue</v>
      </c>
      <c r="B49" s="20"/>
      <c r="C49" s="20"/>
      <c r="D49" s="26"/>
      <c r="E49" s="26"/>
      <c r="F49" s="26"/>
    </row>
    <row r="50" spans="1:6" hidden="1" outlineLevel="1" x14ac:dyDescent="0.2">
      <c r="A50" s="1" t="str">
        <v>Penalty Revenue</v>
      </c>
      <c r="B50" s="20"/>
      <c r="C50" s="20"/>
      <c r="D50" s="26"/>
      <c r="E50" s="26"/>
      <c r="F50" s="26"/>
    </row>
    <row r="51" spans="1:6" hidden="1" outlineLevel="1" x14ac:dyDescent="0.2">
      <c r="A51" s="1" t="str">
        <v>Lighting Direct Assign</v>
      </c>
      <c r="B51" s="20"/>
      <c r="C51" s="20"/>
      <c r="D51" s="26"/>
      <c r="E51" s="26"/>
      <c r="F51" s="26"/>
    </row>
    <row r="52" spans="1:6" collapsed="1" x14ac:dyDescent="0.2">
      <c r="A52" s="1" t="s">
        <v>216</v>
      </c>
      <c r="B52" s="20">
        <f>SUM(B33:B51)</f>
        <v>1</v>
      </c>
      <c r="C52" s="20">
        <f>SUM(C33:C51)</f>
        <v>1</v>
      </c>
      <c r="D52" s="20">
        <f>SUM(D33:D51)</f>
        <v>1</v>
      </c>
      <c r="E52" s="20">
        <f>SUM(E33:E51)</f>
        <v>1</v>
      </c>
      <c r="F52" s="20">
        <f>SUM(F33:F51)</f>
        <v>1</v>
      </c>
    </row>
    <row r="54" spans="1:6" x14ac:dyDescent="0.2">
      <c r="A54" s="5" t="s">
        <v>536</v>
      </c>
      <c r="B54" s="5"/>
      <c r="C54" s="5"/>
    </row>
    <row r="55" spans="1:6" ht="25.5" x14ac:dyDescent="0.2">
      <c r="A55" s="10" t="s">
        <v>531</v>
      </c>
      <c r="B55" s="19" t="s">
        <v>11</v>
      </c>
      <c r="C55" s="19" t="s">
        <v>12</v>
      </c>
      <c r="D55" s="19"/>
      <c r="E55" s="19"/>
    </row>
    <row r="56" spans="1:6" x14ac:dyDescent="0.2">
      <c r="A56" s="2" t="s">
        <v>453</v>
      </c>
      <c r="B56" s="1">
        <f>SUMIFS(RR_Demand,RR_Function,B$55)</f>
        <v>3049146.6099999989</v>
      </c>
      <c r="C56" s="1">
        <f>SUMIFS(RR_Demand,RR_Function,C$55)</f>
        <v>14501109.8751</v>
      </c>
    </row>
    <row r="57" spans="1:6" x14ac:dyDescent="0.2">
      <c r="A57" s="2" t="s">
        <v>216</v>
      </c>
      <c r="B57" s="1">
        <f>'3.1'!B184</f>
        <v>4493058.1414354015</v>
      </c>
      <c r="C57" s="1">
        <f>'3.1'!C184</f>
        <v>109600522.33499996</v>
      </c>
    </row>
    <row r="61" spans="1:6" x14ac:dyDescent="0.2">
      <c r="A61" s="1" t="s">
        <v>712</v>
      </c>
      <c r="B61" s="6"/>
      <c r="C61" s="6">
        <f ca="1">'2.2'!K15</f>
        <v>249779.74000000002</v>
      </c>
    </row>
    <row r="62" spans="1:6" x14ac:dyDescent="0.2">
      <c r="A62" s="1" t="s">
        <v>711</v>
      </c>
      <c r="B62" s="9"/>
      <c r="C62" s="6">
        <v>52</v>
      </c>
    </row>
    <row r="63" spans="1:6" x14ac:dyDescent="0.2">
      <c r="A63" s="1" t="s">
        <v>453</v>
      </c>
    </row>
    <row r="64" spans="1:6" x14ac:dyDescent="0.2">
      <c r="A64" s="2" t="s">
        <v>710</v>
      </c>
      <c r="C64" s="1">
        <f ca="1">C56-C65</f>
        <v>1512563.3950999994</v>
      </c>
    </row>
    <row r="65" spans="1:3" x14ac:dyDescent="0.2">
      <c r="A65" s="2" t="s">
        <v>709</v>
      </c>
      <c r="C65" s="1">
        <f ca="1">C61*C62</f>
        <v>12988546.48</v>
      </c>
    </row>
  </sheetData>
  <printOptions horizontalCentered="1" gridLines="1"/>
  <pageMargins left="0.19685039370078741" right="0.19685039370078741" top="0.98425196850393704" bottom="0.59055118110236227" header="0.19685039370078741" footer="0.19685039370078741"/>
  <pageSetup scale="74" pageOrder="overThenDown" orientation="landscape" r:id="rId1"/>
  <headerFooter scaleWithDoc="0">
    <oddHeader>&amp;CMECL 2017 Cost Allocation Model</oddHeader>
    <oddFooter>&amp;LPage &amp;P of &amp;N&amp;CAppendix A&amp;RJune 26, 2018</oddFooter>
  </headerFooter>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B21"/>
  <sheetViews>
    <sheetView zoomScaleNormal="100" zoomScaleSheetLayoutView="40" workbookViewId="0">
      <selection activeCell="B30" sqref="B30"/>
    </sheetView>
  </sheetViews>
  <sheetFormatPr defaultColWidth="8.69921875" defaultRowHeight="12.75" x14ac:dyDescent="0.2"/>
  <cols>
    <col min="1" max="2" width="25.69921875" style="1" customWidth="1"/>
    <col min="3" max="16384" width="8.69921875" style="1"/>
  </cols>
  <sheetData>
    <row r="1" spans="1:2" x14ac:dyDescent="0.2">
      <c r="A1" s="1" t="s">
        <v>651</v>
      </c>
    </row>
    <row r="2" spans="1:2" x14ac:dyDescent="0.2">
      <c r="A2" s="1" t="s">
        <v>560</v>
      </c>
    </row>
    <row r="5" spans="1:2" s="19" customFormat="1" x14ac:dyDescent="0.2">
      <c r="A5" s="32" t="s">
        <v>510</v>
      </c>
      <c r="B5" s="32" t="s">
        <v>513</v>
      </c>
    </row>
    <row r="6" spans="1:2" x14ac:dyDescent="0.2">
      <c r="A6" s="1" t="str">
        <f t="array" ref="A6:A21">List_Functions</f>
        <v>Generation</v>
      </c>
      <c r="B6" s="1" t="s">
        <v>40</v>
      </c>
    </row>
    <row r="7" spans="1:2" x14ac:dyDescent="0.2">
      <c r="A7" s="1" t="str">
        <v>Purchased Power</v>
      </c>
      <c r="B7" s="1" t="s">
        <v>41</v>
      </c>
    </row>
    <row r="8" spans="1:2" x14ac:dyDescent="0.2">
      <c r="A8" s="1" t="str">
        <v>Transmission</v>
      </c>
      <c r="B8" s="1" t="s">
        <v>28</v>
      </c>
    </row>
    <row r="9" spans="1:2" x14ac:dyDescent="0.2">
      <c r="A9" s="1" t="str">
        <v>Substations</v>
      </c>
      <c r="B9" s="1" t="s">
        <v>29</v>
      </c>
    </row>
    <row r="10" spans="1:2" x14ac:dyDescent="0.2">
      <c r="A10" s="1" t="str">
        <v>Primary Lines</v>
      </c>
      <c r="B10" s="1" t="s">
        <v>42</v>
      </c>
    </row>
    <row r="11" spans="1:2" x14ac:dyDescent="0.2">
      <c r="A11" s="1" t="str">
        <v>Transformers</v>
      </c>
      <c r="B11" s="1" t="s">
        <v>43</v>
      </c>
    </row>
    <row r="12" spans="1:2" x14ac:dyDescent="0.2">
      <c r="A12" s="1" t="str">
        <v>Secondary Lines</v>
      </c>
      <c r="B12" s="1" t="s">
        <v>44</v>
      </c>
    </row>
    <row r="13" spans="1:2" x14ac:dyDescent="0.2">
      <c r="A13" s="1" t="str">
        <v>Service Lines</v>
      </c>
      <c r="B13" s="1" t="s">
        <v>18</v>
      </c>
    </row>
    <row r="14" spans="1:2" x14ac:dyDescent="0.2">
      <c r="A14" s="1" t="str">
        <v>Meter Assets</v>
      </c>
      <c r="B14" s="1" t="s">
        <v>19</v>
      </c>
    </row>
    <row r="15" spans="1:2" x14ac:dyDescent="0.2">
      <c r="A15" s="1" t="str">
        <v>Meter Reading</v>
      </c>
      <c r="B15" s="1" t="s">
        <v>20</v>
      </c>
    </row>
    <row r="16" spans="1:2" x14ac:dyDescent="0.2">
      <c r="A16" s="1" t="str">
        <v>Billing</v>
      </c>
      <c r="B16" s="1" t="s">
        <v>21</v>
      </c>
    </row>
    <row r="17" spans="1:2" x14ac:dyDescent="0.2">
      <c r="A17" s="1" t="str">
        <v>Remittance &amp; Collection</v>
      </c>
      <c r="B17" s="1" t="s">
        <v>22</v>
      </c>
    </row>
    <row r="18" spans="1:2" x14ac:dyDescent="0.2">
      <c r="A18" s="1" t="str">
        <v>Uncollectibles &amp; Damage Claims</v>
      </c>
      <c r="B18" s="1" t="s">
        <v>36</v>
      </c>
    </row>
    <row r="19" spans="1:2" x14ac:dyDescent="0.2">
      <c r="A19" s="1" t="str">
        <v>Service Connections</v>
      </c>
      <c r="B19" s="1" t="s">
        <v>37</v>
      </c>
    </row>
    <row r="20" spans="1:2" x14ac:dyDescent="0.2">
      <c r="A20" s="1" t="str">
        <v>Late Payments</v>
      </c>
      <c r="B20" s="1" t="s">
        <v>38</v>
      </c>
    </row>
    <row r="21" spans="1:2" x14ac:dyDescent="0.2">
      <c r="A21" s="1" t="str">
        <v>Lighting</v>
      </c>
      <c r="B21" s="1" t="s">
        <v>39</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R157"/>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593</v>
      </c>
    </row>
    <row r="2" spans="1:18" x14ac:dyDescent="0.2">
      <c r="A2" s="1" t="s">
        <v>566</v>
      </c>
    </row>
    <row r="4" spans="1:18" s="5" customFormat="1" x14ac:dyDescent="0.2">
      <c r="A4" s="5" t="s">
        <v>567</v>
      </c>
    </row>
    <row r="5" spans="1:18" s="10" customFormat="1" ht="51" x14ac:dyDescent="0.2">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1" t="s">
        <v>265</v>
      </c>
    </row>
    <row r="7" spans="1:18" x14ac:dyDescent="0.2">
      <c r="A7" s="3" t="s">
        <v>250</v>
      </c>
      <c r="B7" s="1">
        <f>'3.1'!B184</f>
        <v>4493058.1414354015</v>
      </c>
      <c r="C7" s="1">
        <f>'3.1'!C184</f>
        <v>109600522.33499996</v>
      </c>
      <c r="D7" s="1">
        <f>'3.1'!D184</f>
        <v>3925437.3478306993</v>
      </c>
      <c r="E7" s="1">
        <f>'3.1'!E184</f>
        <v>194343.93597761294</v>
      </c>
      <c r="F7" s="1">
        <f>'3.1'!F184</f>
        <v>85687.383288060708</v>
      </c>
      <c r="G7" s="1">
        <f>'3.1'!G184</f>
        <v>78046.108867822564</v>
      </c>
      <c r="H7" s="1">
        <f>'3.1'!H184</f>
        <v>71080.807418618773</v>
      </c>
      <c r="I7" s="1">
        <f>'3.1'!I184</f>
        <v>13155.398508661232</v>
      </c>
      <c r="J7" s="1">
        <f>'3.1'!J184</f>
        <v>2623.2516529420809</v>
      </c>
      <c r="K7" s="1">
        <f>'3.1'!K184</f>
        <v>0</v>
      </c>
      <c r="L7" s="1">
        <f>'3.1'!L184</f>
        <v>0</v>
      </c>
      <c r="M7" s="1">
        <f>'3.1'!M184</f>
        <v>0</v>
      </c>
      <c r="N7" s="1">
        <f>'3.1'!N184</f>
        <v>0</v>
      </c>
      <c r="O7" s="1">
        <f>'3.1'!O184</f>
        <v>0</v>
      </c>
      <c r="P7" s="1">
        <f>'3.1'!P184</f>
        <v>0</v>
      </c>
      <c r="Q7" s="1">
        <f>'3.1'!Q184</f>
        <v>1174.8800201783329</v>
      </c>
      <c r="R7" s="1">
        <f>SUM(B7:Q7)</f>
        <v>118465129.58999994</v>
      </c>
    </row>
    <row r="8" spans="1:18" x14ac:dyDescent="0.2">
      <c r="A8" s="3" t="s">
        <v>251</v>
      </c>
      <c r="B8" s="1">
        <f>'3.1'!B185</f>
        <v>0</v>
      </c>
      <c r="C8" s="1">
        <f>'3.1'!C185</f>
        <v>-2358689</v>
      </c>
      <c r="D8" s="1">
        <f>'3.1'!D185</f>
        <v>0</v>
      </c>
      <c r="E8" s="1">
        <f>'3.1'!E185</f>
        <v>0</v>
      </c>
      <c r="F8" s="1">
        <f>'3.1'!F185</f>
        <v>0</v>
      </c>
      <c r="G8" s="1">
        <f>'3.1'!G185</f>
        <v>0</v>
      </c>
      <c r="H8" s="1">
        <f>'3.1'!H185</f>
        <v>0</v>
      </c>
      <c r="I8" s="1">
        <f>'3.1'!I185</f>
        <v>0</v>
      </c>
      <c r="J8" s="1">
        <f>'3.1'!J185</f>
        <v>0</v>
      </c>
      <c r="K8" s="1">
        <f>'3.1'!K185</f>
        <v>0</v>
      </c>
      <c r="L8" s="1">
        <f>'3.1'!L185</f>
        <v>0</v>
      </c>
      <c r="M8" s="1">
        <f>'3.1'!M185</f>
        <v>0</v>
      </c>
      <c r="N8" s="1">
        <f>'3.1'!N185</f>
        <v>0</v>
      </c>
      <c r="O8" s="1">
        <f>'3.1'!O185</f>
        <v>0</v>
      </c>
      <c r="P8" s="1">
        <f>'3.1'!P185</f>
        <v>0</v>
      </c>
      <c r="Q8" s="1">
        <f>'3.1'!Q185</f>
        <v>0</v>
      </c>
      <c r="R8" s="1">
        <f>SUM(B8:Q8)</f>
        <v>-2358689</v>
      </c>
    </row>
    <row r="9" spans="1:18" x14ac:dyDescent="0.2">
      <c r="A9" s="3" t="s">
        <v>252</v>
      </c>
      <c r="B9" s="1">
        <f>SUBTOTAL(9,B7:B8)</f>
        <v>4493058.1414354015</v>
      </c>
      <c r="C9" s="1">
        <f t="shared" ref="C9:R9" si="0">SUBTOTAL(9,C7:C8)</f>
        <v>107241833.33499996</v>
      </c>
      <c r="D9" s="1">
        <f t="shared" si="0"/>
        <v>3925437.3478306993</v>
      </c>
      <c r="E9" s="1">
        <f t="shared" si="0"/>
        <v>194343.93597761294</v>
      </c>
      <c r="F9" s="1">
        <f t="shared" si="0"/>
        <v>85687.383288060708</v>
      </c>
      <c r="G9" s="1">
        <f t="shared" si="0"/>
        <v>78046.108867822564</v>
      </c>
      <c r="H9" s="1">
        <f t="shared" si="0"/>
        <v>71080.807418618773</v>
      </c>
      <c r="I9" s="1">
        <f t="shared" si="0"/>
        <v>13155.398508661232</v>
      </c>
      <c r="J9" s="1">
        <f t="shared" si="0"/>
        <v>2623.2516529420809</v>
      </c>
      <c r="K9" s="1">
        <f t="shared" si="0"/>
        <v>0</v>
      </c>
      <c r="L9" s="1">
        <f t="shared" si="0"/>
        <v>0</v>
      </c>
      <c r="M9" s="1">
        <f t="shared" si="0"/>
        <v>0</v>
      </c>
      <c r="N9" s="1">
        <f t="shared" si="0"/>
        <v>0</v>
      </c>
      <c r="O9" s="1">
        <f t="shared" si="0"/>
        <v>0</v>
      </c>
      <c r="P9" s="1">
        <f t="shared" si="0"/>
        <v>0</v>
      </c>
      <c r="Q9" s="1">
        <f t="shared" si="0"/>
        <v>1174.8800201783329</v>
      </c>
      <c r="R9" s="1">
        <f t="shared" si="0"/>
        <v>116106440.58999994</v>
      </c>
    </row>
    <row r="10" spans="1:18" x14ac:dyDescent="0.2">
      <c r="A10" s="3" t="s">
        <v>125</v>
      </c>
      <c r="B10" s="1">
        <f>'3.1'!B187</f>
        <v>79530.215000000127</v>
      </c>
      <c r="C10" s="1">
        <f>'3.1'!C187</f>
        <v>0</v>
      </c>
      <c r="D10" s="1">
        <f>'3.1'!D187</f>
        <v>79530.215000000127</v>
      </c>
      <c r="E10" s="1">
        <f>'3.1'!E187</f>
        <v>322384.43225018802</v>
      </c>
      <c r="F10" s="1">
        <f>'3.1'!F187</f>
        <v>1690599.7958798215</v>
      </c>
      <c r="G10" s="1">
        <f>'3.1'!G187</f>
        <v>1093368.9389459318</v>
      </c>
      <c r="H10" s="1">
        <f>'3.1'!H187</f>
        <v>581206.6464043851</v>
      </c>
      <c r="I10" s="1">
        <f>'3.1'!I187</f>
        <v>432348.51156118629</v>
      </c>
      <c r="J10" s="1">
        <f>'3.1'!J187</f>
        <v>0</v>
      </c>
      <c r="K10" s="1">
        <f>'3.1'!K187</f>
        <v>158002.92999999967</v>
      </c>
      <c r="L10" s="1">
        <f>'3.1'!L187</f>
        <v>0</v>
      </c>
      <c r="M10" s="1">
        <f>'3.1'!M187</f>
        <v>0</v>
      </c>
      <c r="N10" s="1">
        <f>'3.1'!N187</f>
        <v>0</v>
      </c>
      <c r="O10" s="1">
        <f>'3.1'!O187</f>
        <v>0</v>
      </c>
      <c r="P10" s="1">
        <f>'3.1'!P187</f>
        <v>0</v>
      </c>
      <c r="Q10" s="1">
        <f>'3.1'!Q187</f>
        <v>38612.104958481512</v>
      </c>
      <c r="R10" s="1">
        <f>SUM(B10:Q10)</f>
        <v>4475583.7899999935</v>
      </c>
    </row>
    <row r="11" spans="1:18" x14ac:dyDescent="0.2">
      <c r="A11" s="3" t="s">
        <v>13</v>
      </c>
      <c r="B11" s="1">
        <f>'3.1'!B188</f>
        <v>0</v>
      </c>
      <c r="C11" s="1">
        <f>'3.1'!C188</f>
        <v>0</v>
      </c>
      <c r="D11" s="1">
        <f>'3.1'!D188</f>
        <v>1220448.2900000003</v>
      </c>
      <c r="E11" s="1">
        <f>'3.1'!E188</f>
        <v>0</v>
      </c>
      <c r="F11" s="1">
        <f>'3.1'!F188</f>
        <v>0</v>
      </c>
      <c r="G11" s="1">
        <f>'3.1'!G188</f>
        <v>0</v>
      </c>
      <c r="H11" s="1">
        <f>'3.1'!H188</f>
        <v>0</v>
      </c>
      <c r="I11" s="1">
        <f>'3.1'!I188</f>
        <v>0</v>
      </c>
      <c r="J11" s="1">
        <f>'3.1'!J188</f>
        <v>0</v>
      </c>
      <c r="K11" s="1">
        <f>'3.1'!K188</f>
        <v>0</v>
      </c>
      <c r="L11" s="1">
        <f>'3.1'!L188</f>
        <v>0</v>
      </c>
      <c r="M11" s="1">
        <f>'3.1'!M188</f>
        <v>0</v>
      </c>
      <c r="N11" s="1">
        <f>'3.1'!N188</f>
        <v>0</v>
      </c>
      <c r="O11" s="1">
        <f>'3.1'!O188</f>
        <v>0</v>
      </c>
      <c r="P11" s="1">
        <f>'3.1'!P188</f>
        <v>0</v>
      </c>
      <c r="Q11" s="1">
        <f>'3.1'!Q188</f>
        <v>0</v>
      </c>
      <c r="R11" s="1">
        <f>SUM(B11:Q11)</f>
        <v>1220448.2900000003</v>
      </c>
    </row>
    <row r="12" spans="1:18" x14ac:dyDescent="0.2">
      <c r="A12" s="3" t="s">
        <v>253</v>
      </c>
      <c r="B12" s="1">
        <f>'3.1'!B189</f>
        <v>0</v>
      </c>
      <c r="C12" s="1">
        <f>'3.1'!C189</f>
        <v>0</v>
      </c>
      <c r="D12" s="1">
        <f>'3.1'!D189</f>
        <v>0</v>
      </c>
      <c r="E12" s="1">
        <f>'3.1'!E189</f>
        <v>242620.58724296314</v>
      </c>
      <c r="F12" s="1">
        <f>'3.1'!F189</f>
        <v>913728.73382935813</v>
      </c>
      <c r="G12" s="1">
        <f>'3.1'!G189</f>
        <v>595057.10431789269</v>
      </c>
      <c r="H12" s="1">
        <f>'3.1'!H189</f>
        <v>304576.24460978608</v>
      </c>
      <c r="I12" s="1">
        <f>'3.1'!I189</f>
        <v>0</v>
      </c>
      <c r="J12" s="1">
        <f>'3.1'!J189</f>
        <v>0</v>
      </c>
      <c r="K12" s="1">
        <f>'3.1'!K189</f>
        <v>0</v>
      </c>
      <c r="L12" s="1">
        <f>'3.1'!L189</f>
        <v>0</v>
      </c>
      <c r="M12" s="1">
        <f>'3.1'!M189</f>
        <v>0</v>
      </c>
      <c r="N12" s="1">
        <f>'3.1'!N189</f>
        <v>0</v>
      </c>
      <c r="O12" s="1">
        <f>'3.1'!O189</f>
        <v>0</v>
      </c>
      <c r="P12" s="1">
        <f>'3.1'!P189</f>
        <v>0</v>
      </c>
      <c r="Q12" s="1">
        <f>'3.1'!Q189</f>
        <v>0</v>
      </c>
      <c r="R12" s="1">
        <f>SUM(B12:Q12)</f>
        <v>2055982.6700000004</v>
      </c>
    </row>
    <row r="13" spans="1:18" x14ac:dyDescent="0.2">
      <c r="A13" s="3" t="s">
        <v>254</v>
      </c>
      <c r="B13" s="1">
        <f>'3.1'!B190</f>
        <v>0</v>
      </c>
      <c r="C13" s="1">
        <f>'3.1'!C190</f>
        <v>0</v>
      </c>
      <c r="D13" s="1">
        <f>'3.1'!D190</f>
        <v>225184.86000000004</v>
      </c>
      <c r="E13" s="1">
        <f>'3.1'!E190</f>
        <v>0</v>
      </c>
      <c r="F13" s="1">
        <f>'3.1'!F190</f>
        <v>0</v>
      </c>
      <c r="G13" s="1">
        <f>'3.1'!G190</f>
        <v>0</v>
      </c>
      <c r="H13" s="1">
        <f>'3.1'!H190</f>
        <v>0</v>
      </c>
      <c r="I13" s="1">
        <f>'3.1'!I190</f>
        <v>0</v>
      </c>
      <c r="J13" s="1">
        <f>'3.1'!J190</f>
        <v>0</v>
      </c>
      <c r="K13" s="1">
        <f>'3.1'!K190</f>
        <v>0</v>
      </c>
      <c r="L13" s="1">
        <f>'3.1'!L190</f>
        <v>0</v>
      </c>
      <c r="M13" s="1">
        <f>'3.1'!M190</f>
        <v>0</v>
      </c>
      <c r="N13" s="1">
        <f>'3.1'!N190</f>
        <v>0</v>
      </c>
      <c r="O13" s="1">
        <f>'3.1'!O190</f>
        <v>0</v>
      </c>
      <c r="P13" s="1">
        <f>'3.1'!P190</f>
        <v>0</v>
      </c>
      <c r="Q13" s="1">
        <f>'3.1'!Q190</f>
        <v>0</v>
      </c>
      <c r="R13" s="1">
        <f>SUM(B13:Q13)</f>
        <v>225184.86000000004</v>
      </c>
    </row>
    <row r="14" spans="1:18" x14ac:dyDescent="0.2">
      <c r="A14" s="3" t="s">
        <v>255</v>
      </c>
      <c r="B14" s="1">
        <f>'3.1'!B191</f>
        <v>1302897.055923962</v>
      </c>
      <c r="C14" s="1">
        <f>'3.1'!C191</f>
        <v>85313.879217531023</v>
      </c>
      <c r="D14" s="1">
        <f>'3.1'!D191</f>
        <v>1410041.3992810373</v>
      </c>
      <c r="E14" s="1">
        <f>'3.1'!E191</f>
        <v>291523.80656546622</v>
      </c>
      <c r="F14" s="1">
        <f>'3.1'!F191</f>
        <v>1342252.1598385945</v>
      </c>
      <c r="G14" s="1">
        <f>'3.1'!G191</f>
        <v>829636.14997168712</v>
      </c>
      <c r="H14" s="1">
        <f>'3.1'!H191</f>
        <v>507686.24691182969</v>
      </c>
      <c r="I14" s="1">
        <f>'3.1'!I191</f>
        <v>493199.43484700506</v>
      </c>
      <c r="J14" s="1">
        <f>'3.1'!J191</f>
        <v>62136.621172610496</v>
      </c>
      <c r="K14" s="1">
        <f>'3.1'!K191</f>
        <v>615463.39201415214</v>
      </c>
      <c r="L14" s="1">
        <f>'3.1'!L191</f>
        <v>906754.21221885947</v>
      </c>
      <c r="M14" s="1">
        <f>'3.1'!M191</f>
        <v>592370.93157288712</v>
      </c>
      <c r="N14" s="1">
        <f>'3.1'!N191</f>
        <v>455183.32948781952</v>
      </c>
      <c r="O14" s="1">
        <f>'3.1'!O191</f>
        <v>118686.50348781902</v>
      </c>
      <c r="P14" s="1">
        <f>'3.1'!P191</f>
        <v>0</v>
      </c>
      <c r="Q14" s="1">
        <f>'3.1'!Q191</f>
        <v>46560.947488736034</v>
      </c>
      <c r="R14" s="1">
        <f>SUM(B14:Q14)</f>
        <v>9059706.0699999984</v>
      </c>
    </row>
    <row r="15" spans="1:18" x14ac:dyDescent="0.2">
      <c r="A15" s="3" t="s">
        <v>256</v>
      </c>
      <c r="B15" s="1">
        <f t="shared" ref="B15:R15" si="1">SUBTOTAL(9,B6:B14)</f>
        <v>5875485.4123593634</v>
      </c>
      <c r="C15" s="1">
        <f t="shared" si="1"/>
        <v>107327147.2142175</v>
      </c>
      <c r="D15" s="1">
        <f t="shared" si="1"/>
        <v>6860642.112111737</v>
      </c>
      <c r="E15" s="1">
        <f t="shared" si="1"/>
        <v>1050872.7620362304</v>
      </c>
      <c r="F15" s="1">
        <f t="shared" si="1"/>
        <v>4032268.0728358347</v>
      </c>
      <c r="G15" s="1">
        <f t="shared" si="1"/>
        <v>2596108.3021033346</v>
      </c>
      <c r="H15" s="1">
        <f t="shared" si="1"/>
        <v>1464549.9453446197</v>
      </c>
      <c r="I15" s="1">
        <f t="shared" si="1"/>
        <v>938703.34491685266</v>
      </c>
      <c r="J15" s="1">
        <f t="shared" si="1"/>
        <v>64759.872825552578</v>
      </c>
      <c r="K15" s="1">
        <f t="shared" si="1"/>
        <v>773466.32201415184</v>
      </c>
      <c r="L15" s="1">
        <f t="shared" si="1"/>
        <v>906754.21221885947</v>
      </c>
      <c r="M15" s="1">
        <f t="shared" si="1"/>
        <v>592370.93157288712</v>
      </c>
      <c r="N15" s="1">
        <f t="shared" si="1"/>
        <v>455183.32948781952</v>
      </c>
      <c r="O15" s="1">
        <f t="shared" si="1"/>
        <v>118686.50348781902</v>
      </c>
      <c r="P15" s="1">
        <f t="shared" si="1"/>
        <v>0</v>
      </c>
      <c r="Q15" s="1">
        <f t="shared" si="1"/>
        <v>86347.932467395876</v>
      </c>
      <c r="R15" s="1">
        <f t="shared" si="1"/>
        <v>133143346.26999994</v>
      </c>
    </row>
    <row r="16" spans="1:18" x14ac:dyDescent="0.2">
      <c r="A16" s="2" t="s">
        <v>139</v>
      </c>
    </row>
    <row r="17" spans="1:18" x14ac:dyDescent="0.2">
      <c r="A17" s="3" t="s">
        <v>497</v>
      </c>
      <c r="B17" s="1">
        <f>'3.1'!B194</f>
        <v>87783.896130945999</v>
      </c>
      <c r="C17" s="1">
        <f>'3.1'!C194</f>
        <v>427407.88379014336</v>
      </c>
      <c r="D17" s="1">
        <f>'3.1'!D194</f>
        <v>146447.05735133492</v>
      </c>
      <c r="E17" s="1">
        <f>'3.1'!E194</f>
        <v>18265.999170160139</v>
      </c>
      <c r="F17" s="1">
        <f>'3.1'!F194</f>
        <v>73727.262038400077</v>
      </c>
      <c r="G17" s="1">
        <f>'3.1'!G194</f>
        <v>40871.270552634407</v>
      </c>
      <c r="H17" s="1">
        <f>'3.1'!H194</f>
        <v>27162.915075975012</v>
      </c>
      <c r="I17" s="1">
        <f>'3.1'!I194</f>
        <v>22629.816830435662</v>
      </c>
      <c r="J17" s="1">
        <f>'3.1'!J194</f>
        <v>136.0284267813222</v>
      </c>
      <c r="K17" s="1">
        <f>'3.1'!K194</f>
        <v>4389.3909250540546</v>
      </c>
      <c r="L17" s="1">
        <f>'3.1'!L194</f>
        <v>0</v>
      </c>
      <c r="M17" s="1">
        <f>'3.1'!M194</f>
        <v>0</v>
      </c>
      <c r="N17" s="1">
        <f>'3.1'!N194</f>
        <v>0</v>
      </c>
      <c r="O17" s="1">
        <f>'3.1'!O194</f>
        <v>0</v>
      </c>
      <c r="P17" s="1">
        <f>'3.1'!P194</f>
        <v>0</v>
      </c>
      <c r="Q17" s="1">
        <f>'3.1'!Q194</f>
        <v>2021.0197081350068</v>
      </c>
      <c r="R17" s="1">
        <f>SUM(B17:Q17)</f>
        <v>850842.53999999992</v>
      </c>
    </row>
    <row r="18" spans="1:18" x14ac:dyDescent="0.2">
      <c r="A18" s="3" t="s">
        <v>498</v>
      </c>
      <c r="B18" s="1">
        <f>'3.1'!B195</f>
        <v>6606951.268560674</v>
      </c>
      <c r="C18" s="1">
        <f>'3.1'!C195</f>
        <v>20271.27277994563</v>
      </c>
      <c r="D18" s="1">
        <f>'3.1'!D195</f>
        <v>2344484.0566397905</v>
      </c>
      <c r="E18" s="1">
        <f>'3.1'!E195</f>
        <v>556655.50986000651</v>
      </c>
      <c r="F18" s="1">
        <f>'3.1'!F195</f>
        <v>4235736.808440472</v>
      </c>
      <c r="G18" s="1">
        <f>'3.1'!G195</f>
        <v>2891744.2652200973</v>
      </c>
      <c r="H18" s="1">
        <f>'3.1'!H195</f>
        <v>1453827.7143390505</v>
      </c>
      <c r="I18" s="1">
        <f>'3.1'!I195</f>
        <v>2199649.2701843139</v>
      </c>
      <c r="J18" s="1">
        <f>'3.1'!J195</f>
        <v>695939.49834210915</v>
      </c>
      <c r="K18" s="1">
        <f>'3.1'!K195</f>
        <v>27370.209152121297</v>
      </c>
      <c r="L18" s="1">
        <f>'3.1'!L195</f>
        <v>15421.676396871919</v>
      </c>
      <c r="M18" s="1">
        <f>'3.1'!M195</f>
        <v>22431.529304540978</v>
      </c>
      <c r="N18" s="1">
        <f>'3.1'!N195</f>
        <v>4906.897035368338</v>
      </c>
      <c r="O18" s="1">
        <f>'3.1'!O195</f>
        <v>4906.897035368338</v>
      </c>
      <c r="P18" s="1">
        <f>'3.1'!P195</f>
        <v>0</v>
      </c>
      <c r="Q18" s="1">
        <f>'3.1'!Q195</f>
        <v>292386.04670927557</v>
      </c>
      <c r="R18" s="1">
        <f>SUM(B18:Q18)</f>
        <v>21372682.920000006</v>
      </c>
    </row>
    <row r="19" spans="1:18" x14ac:dyDescent="0.2">
      <c r="A19" s="3" t="s">
        <v>257</v>
      </c>
      <c r="B19" s="1">
        <f>SUBTOTAL(9,B16:B18)</f>
        <v>6694735.1646916196</v>
      </c>
      <c r="C19" s="1">
        <f t="shared" ref="C19:R19" si="2">SUBTOTAL(9,C16:C18)</f>
        <v>447679.15657008899</v>
      </c>
      <c r="D19" s="1">
        <f t="shared" si="2"/>
        <v>2490931.1139911255</v>
      </c>
      <c r="E19" s="1">
        <f t="shared" si="2"/>
        <v>574921.50903016666</v>
      </c>
      <c r="F19" s="1">
        <f t="shared" si="2"/>
        <v>4309464.0704788724</v>
      </c>
      <c r="G19" s="1">
        <f t="shared" si="2"/>
        <v>2932615.5357727315</v>
      </c>
      <c r="H19" s="1">
        <f t="shared" si="2"/>
        <v>1480990.6294150255</v>
      </c>
      <c r="I19" s="1">
        <f t="shared" si="2"/>
        <v>2222279.0870147496</v>
      </c>
      <c r="J19" s="1">
        <f t="shared" si="2"/>
        <v>696075.52676889044</v>
      </c>
      <c r="K19" s="1">
        <f t="shared" si="2"/>
        <v>31759.600077175353</v>
      </c>
      <c r="L19" s="1">
        <f t="shared" si="2"/>
        <v>15421.676396871919</v>
      </c>
      <c r="M19" s="1">
        <f t="shared" si="2"/>
        <v>22431.529304540978</v>
      </c>
      <c r="N19" s="1">
        <f t="shared" si="2"/>
        <v>4906.897035368338</v>
      </c>
      <c r="O19" s="1">
        <f t="shared" si="2"/>
        <v>4906.897035368338</v>
      </c>
      <c r="P19" s="1">
        <f t="shared" si="2"/>
        <v>0</v>
      </c>
      <c r="Q19" s="1">
        <f t="shared" si="2"/>
        <v>294407.06641741056</v>
      </c>
      <c r="R19" s="1">
        <f t="shared" si="2"/>
        <v>22223525.460000005</v>
      </c>
    </row>
    <row r="20" spans="1:18" x14ac:dyDescent="0.2">
      <c r="A20" s="1" t="s">
        <v>266</v>
      </c>
      <c r="B20" s="1">
        <f t="shared" ref="B20:R20" si="3">SUBTOTAL(9,B6:B19)</f>
        <v>12570220.577050984</v>
      </c>
      <c r="C20" s="1">
        <f t="shared" si="3"/>
        <v>107774826.37078759</v>
      </c>
      <c r="D20" s="1">
        <f t="shared" si="3"/>
        <v>9351573.2261028625</v>
      </c>
      <c r="E20" s="1">
        <f t="shared" si="3"/>
        <v>1625794.271066397</v>
      </c>
      <c r="F20" s="1">
        <f t="shared" si="3"/>
        <v>8341732.1433147062</v>
      </c>
      <c r="G20" s="1">
        <f t="shared" si="3"/>
        <v>5528723.8378760666</v>
      </c>
      <c r="H20" s="1">
        <f t="shared" si="3"/>
        <v>2945540.5747596454</v>
      </c>
      <c r="I20" s="1">
        <f t="shared" si="3"/>
        <v>3160982.4319316023</v>
      </c>
      <c r="J20" s="1">
        <f t="shared" si="3"/>
        <v>760835.39959444304</v>
      </c>
      <c r="K20" s="1">
        <f t="shared" si="3"/>
        <v>805225.92209132726</v>
      </c>
      <c r="L20" s="1">
        <f t="shared" si="3"/>
        <v>922175.88861573138</v>
      </c>
      <c r="M20" s="1">
        <f t="shared" si="3"/>
        <v>614802.46087742806</v>
      </c>
      <c r="N20" s="1">
        <f t="shared" si="3"/>
        <v>460090.22652318783</v>
      </c>
      <c r="O20" s="1">
        <f t="shared" si="3"/>
        <v>123593.40052318736</v>
      </c>
      <c r="P20" s="1">
        <f t="shared" si="3"/>
        <v>0</v>
      </c>
      <c r="Q20" s="1">
        <f t="shared" si="3"/>
        <v>380754.99888480647</v>
      </c>
      <c r="R20" s="1">
        <f t="shared" si="3"/>
        <v>155366871.72999996</v>
      </c>
    </row>
    <row r="21" spans="1:18" x14ac:dyDescent="0.2">
      <c r="A21" s="1" t="s">
        <v>249</v>
      </c>
      <c r="C21" s="1">
        <f>SUMIFS('6.1'!$L$6:$L$73,Assets_PresHeader,$A21,Assets_BasisFunc,C$5)</f>
        <v>0</v>
      </c>
      <c r="D21" s="1">
        <f>SUMIFS('6.1'!$L$6:$L$73,Assets_PresHeader,$A21,Assets_BasisFunc,D$5)</f>
        <v>0</v>
      </c>
      <c r="E21" s="1">
        <f>SUMIFS('6.1'!$L$6:$L$73,Assets_PresHeader,$A21,Assets_BasisFunc,E$5)</f>
        <v>0</v>
      </c>
      <c r="F21" s="1">
        <f>SUMIFS('6.1'!$L$6:$L$73,Assets_PresHeader,$A21,Assets_BasisFunc,F$5)</f>
        <v>0</v>
      </c>
      <c r="G21" s="1">
        <f>SUMIFS('6.1'!$L$6:$L$73,Assets_PresHeader,$A21,Assets_BasisFunc,G$5)</f>
        <v>0</v>
      </c>
      <c r="H21" s="1">
        <f>SUMIFS('6.1'!$L$6:$L$73,Assets_PresHeader,$A21,Assets_BasisFunc,H$5)</f>
        <v>0</v>
      </c>
      <c r="I21" s="1">
        <f>SUMIFS('6.1'!$L$6:$L$73,Assets_PresHeader,$A21,Assets_BasisFunc,I$5)</f>
        <v>0</v>
      </c>
      <c r="J21" s="1">
        <f>SUMIFS('6.1'!$L$6:$L$73,Assets_PresHeader,$A21,Assets_BasisFunc,J$5)</f>
        <v>0</v>
      </c>
      <c r="K21" s="1">
        <f>SUMIFS('6.1'!$L$6:$L$73,Assets_PresHeader,$A21,Assets_BasisFunc,K$5)</f>
        <v>0</v>
      </c>
      <c r="L21" s="1">
        <f>SUMIFS('6.1'!$L$6:$L$73,Assets_PresHeader,$A21,Assets_BasisFunc,L$5)</f>
        <v>0</v>
      </c>
      <c r="M21" s="1">
        <f>SUMIFS('6.1'!$L$6:$L$73,Assets_PresHeader,$A21,Assets_BasisFunc,M$5)</f>
        <v>0</v>
      </c>
      <c r="N21" s="1">
        <f>SUMIFS('6.1'!$L$6:$L$73,Assets_PresHeader,$A21,Assets_BasisFunc,N$5)</f>
        <v>0</v>
      </c>
      <c r="O21" s="1">
        <f>SUMIFS('6.1'!$L$6:$L$73,Assets_PresHeader,$A21,Assets_BasisFunc,O$5)</f>
        <v>0</v>
      </c>
      <c r="P21" s="1">
        <f>SUMIFS('6.1'!$L$6:$L$73,Assets_PresHeader,$A21,Assets_BasisFunc,P$5)</f>
        <v>0</v>
      </c>
      <c r="Q21" s="1">
        <f>SUMIFS('6.1'!$L$6:$L$73,Assets_PresHeader,$A21,Assets_BasisFunc,Q$5)</f>
        <v>0</v>
      </c>
      <c r="R21" s="1">
        <f>SUM(B21:Q21)</f>
        <v>0</v>
      </c>
    </row>
    <row r="22" spans="1:18" x14ac:dyDescent="0.2">
      <c r="A22" s="3" t="s">
        <v>258</v>
      </c>
      <c r="B22" s="1">
        <f>'3.1'!B199</f>
        <v>2060112.8144821946</v>
      </c>
      <c r="C22" s="1">
        <f>'3.1'!C199</f>
        <v>200712.83222162034</v>
      </c>
      <c r="D22" s="1">
        <f>'3.1'!D199</f>
        <v>1899739.1910344907</v>
      </c>
      <c r="E22" s="1">
        <f>'3.1'!E199</f>
        <v>414141.19795174425</v>
      </c>
      <c r="F22" s="1">
        <f>'3.1'!F199</f>
        <v>2655487.9481299222</v>
      </c>
      <c r="G22" s="1">
        <f>'3.1'!G199</f>
        <v>2048786.6461026198</v>
      </c>
      <c r="H22" s="1">
        <f>'3.1'!H199</f>
        <v>895608.85631796578</v>
      </c>
      <c r="I22" s="1">
        <f>'3.1'!I199</f>
        <v>1251102.0173352575</v>
      </c>
      <c r="J22" s="1">
        <f>'3.1'!J199</f>
        <v>451867.74136635673</v>
      </c>
      <c r="K22" s="1">
        <f>'3.1'!K199</f>
        <v>7317.3346398933018</v>
      </c>
      <c r="L22" s="1">
        <f>'3.1'!L199</f>
        <v>13812.816125769536</v>
      </c>
      <c r="M22" s="1">
        <f>'3.1'!M199</f>
        <v>19148.761055452997</v>
      </c>
      <c r="N22" s="1">
        <f>'3.1'!N199</f>
        <v>4611.2229636666107</v>
      </c>
      <c r="O22" s="1">
        <f>'3.1'!O199</f>
        <v>4174.6569382871658</v>
      </c>
      <c r="P22" s="1">
        <f>'3.1'!P199</f>
        <v>0</v>
      </c>
      <c r="Q22" s="1">
        <f>'3.1'!Q199</f>
        <v>138826.04333475779</v>
      </c>
      <c r="R22" s="1">
        <f>SUM(B22:Q22)</f>
        <v>12065450.079999996</v>
      </c>
    </row>
    <row r="23" spans="1:18" x14ac:dyDescent="0.2">
      <c r="A23" s="3" t="s">
        <v>259</v>
      </c>
      <c r="B23" s="1">
        <f>'3.1'!B200</f>
        <v>107126.97889884663</v>
      </c>
      <c r="C23" s="1">
        <f>'3.1'!C200</f>
        <v>10437.175668720693</v>
      </c>
      <c r="D23" s="1">
        <f>'3.1'!D200</f>
        <v>98787.463871203843</v>
      </c>
      <c r="E23" s="1">
        <f>'3.1'!E200</f>
        <v>21535.565946795399</v>
      </c>
      <c r="F23" s="1">
        <f>'3.1'!F200</f>
        <v>138086.80737562318</v>
      </c>
      <c r="G23" s="1">
        <f>'3.1'!G200</f>
        <v>106538.01202651132</v>
      </c>
      <c r="H23" s="1">
        <f>'3.1'!H200</f>
        <v>46572.144194205306</v>
      </c>
      <c r="I23" s="1">
        <f>'3.1'!I200</f>
        <v>65057.980548053609</v>
      </c>
      <c r="J23" s="1">
        <f>'3.1'!J200</f>
        <v>23497.366578242585</v>
      </c>
      <c r="K23" s="1">
        <f>'3.1'!K200</f>
        <v>380.50535293654633</v>
      </c>
      <c r="L23" s="1">
        <f>'3.1'!L200</f>
        <v>718.27389802965115</v>
      </c>
      <c r="M23" s="1">
        <f>'3.1'!M200</f>
        <v>995.74591600323197</v>
      </c>
      <c r="N23" s="1">
        <f>'3.1'!N200</f>
        <v>239.7860843609929</v>
      </c>
      <c r="O23" s="1">
        <f>'3.1'!O200</f>
        <v>217.08441527762662</v>
      </c>
      <c r="P23" s="1">
        <f>'3.1'!P200</f>
        <v>0</v>
      </c>
      <c r="Q23" s="1">
        <f>'3.1'!Q200</f>
        <v>7219.029225188825</v>
      </c>
      <c r="R23" s="1">
        <f>SUM(B23:Q23)</f>
        <v>627409.91999999958</v>
      </c>
    </row>
    <row r="24" spans="1:18" x14ac:dyDescent="0.2">
      <c r="A24" s="3" t="s">
        <v>260</v>
      </c>
      <c r="B24" s="1">
        <f>'3.1'!B201</f>
        <v>-76794.179520695659</v>
      </c>
      <c r="C24" s="1">
        <f>'3.1'!C201</f>
        <v>-7481.9093213633323</v>
      </c>
      <c r="D24" s="1">
        <f>'3.1'!D201</f>
        <v>-70815.982238075987</v>
      </c>
      <c r="E24" s="1">
        <f>'3.1'!E201</f>
        <v>-15437.81159888372</v>
      </c>
      <c r="F24" s="1">
        <f>'3.1'!F201</f>
        <v>-98987.791721973932</v>
      </c>
      <c r="G24" s="1">
        <f>'3.1'!G201</f>
        <v>-76371.977492870647</v>
      </c>
      <c r="H24" s="1">
        <f>'3.1'!H201</f>
        <v>-33385.330555158893</v>
      </c>
      <c r="I24" s="1">
        <f>'3.1'!I201</f>
        <v>-46636.937667948594</v>
      </c>
      <c r="J24" s="1">
        <f>'3.1'!J201</f>
        <v>-16844.132130123784</v>
      </c>
      <c r="K24" s="1">
        <f>'3.1'!K201</f>
        <v>-272.76598931802232</v>
      </c>
      <c r="L24" s="1">
        <f>'3.1'!L201</f>
        <v>-514.8960162724494</v>
      </c>
      <c r="M24" s="1">
        <f>'3.1'!M201</f>
        <v>-713.80236254730244</v>
      </c>
      <c r="N24" s="1">
        <f>'3.1'!N201</f>
        <v>-171.89111275480033</v>
      </c>
      <c r="O24" s="1">
        <f>'3.1'!O201</f>
        <v>-155.61737789428869</v>
      </c>
      <c r="P24" s="1">
        <f>'3.1'!P201</f>
        <v>0</v>
      </c>
      <c r="Q24" s="1">
        <f>'3.1'!Q201</f>
        <v>-5174.9748941185517</v>
      </c>
      <c r="R24" s="1">
        <f>SUM(B24:Q24)</f>
        <v>-449760</v>
      </c>
    </row>
    <row r="25" spans="1:18" x14ac:dyDescent="0.2">
      <c r="A25" s="3" t="s">
        <v>261</v>
      </c>
      <c r="B25" s="1">
        <f>'3.1'!B202</f>
        <v>1486.8798339161372</v>
      </c>
      <c r="C25" s="1">
        <f>'3.1'!C202</f>
        <v>144.8638446111174</v>
      </c>
      <c r="D25" s="1">
        <f>'3.1'!D202</f>
        <v>1371.1306841996025</v>
      </c>
      <c r="E25" s="1">
        <f>'3.1'!E202</f>
        <v>298.90508485725542</v>
      </c>
      <c r="F25" s="1">
        <f>'3.1'!F202</f>
        <v>1916.589932126675</v>
      </c>
      <c r="G25" s="1">
        <f>'3.1'!G202</f>
        <v>1478.7052081185877</v>
      </c>
      <c r="H25" s="1">
        <f>'3.1'!H202</f>
        <v>646.4028271532253</v>
      </c>
      <c r="I25" s="1">
        <f>'3.1'!I202</f>
        <v>902.97887895773283</v>
      </c>
      <c r="J25" s="1">
        <f>'3.1'!J202</f>
        <v>326.13409688621471</v>
      </c>
      <c r="K25" s="1">
        <f>'3.1'!K202</f>
        <v>5.2812628694841726</v>
      </c>
      <c r="L25" s="1">
        <f>'3.1'!L202</f>
        <v>9.9693558540193514</v>
      </c>
      <c r="M25" s="1">
        <f>'3.1'!M202</f>
        <v>13.820557038274677</v>
      </c>
      <c r="N25" s="1">
        <f>'3.1'!N202</f>
        <v>3.328135423540004</v>
      </c>
      <c r="O25" s="1">
        <f>'3.1'!O202</f>
        <v>3.0130452912198606</v>
      </c>
      <c r="P25" s="1">
        <f>'3.1'!P202</f>
        <v>0</v>
      </c>
      <c r="Q25" s="1">
        <f>'3.1'!Q202</f>
        <v>100.19725269691205</v>
      </c>
      <c r="R25" s="1">
        <f>SUM(B25:Q25)</f>
        <v>8708.1999999999989</v>
      </c>
    </row>
    <row r="26" spans="1:18" x14ac:dyDescent="0.2">
      <c r="A26" s="3" t="s">
        <v>262</v>
      </c>
      <c r="B26" s="1">
        <f>SUBTOTAL(9,B21:B25)</f>
        <v>2091932.4936942619</v>
      </c>
      <c r="C26" s="1">
        <f t="shared" ref="C26:R26" si="4">SUBTOTAL(9,C21:C25)</f>
        <v>203812.9624135888</v>
      </c>
      <c r="D26" s="1">
        <f t="shared" si="4"/>
        <v>1929081.8033518181</v>
      </c>
      <c r="E26" s="1">
        <f t="shared" si="4"/>
        <v>420537.85738451319</v>
      </c>
      <c r="F26" s="1">
        <f t="shared" si="4"/>
        <v>2696503.553715698</v>
      </c>
      <c r="G26" s="1">
        <f t="shared" si="4"/>
        <v>2080431.3858443787</v>
      </c>
      <c r="H26" s="1">
        <f t="shared" si="4"/>
        <v>909442.07278416539</v>
      </c>
      <c r="I26" s="1">
        <f t="shared" si="4"/>
        <v>1270426.03909432</v>
      </c>
      <c r="J26" s="1">
        <f t="shared" si="4"/>
        <v>458847.10991136171</v>
      </c>
      <c r="K26" s="1">
        <f t="shared" si="4"/>
        <v>7430.3552663813089</v>
      </c>
      <c r="L26" s="1">
        <f t="shared" si="4"/>
        <v>14026.163363380758</v>
      </c>
      <c r="M26" s="1">
        <f t="shared" si="4"/>
        <v>19444.525165947198</v>
      </c>
      <c r="N26" s="1">
        <f t="shared" si="4"/>
        <v>4682.4460706963437</v>
      </c>
      <c r="O26" s="1">
        <f t="shared" si="4"/>
        <v>4239.1370209617235</v>
      </c>
      <c r="P26" s="1">
        <f t="shared" si="4"/>
        <v>0</v>
      </c>
      <c r="Q26" s="1">
        <f t="shared" si="4"/>
        <v>140970.29491852497</v>
      </c>
      <c r="R26" s="1">
        <f t="shared" si="4"/>
        <v>12251808.199999996</v>
      </c>
    </row>
    <row r="27" spans="1:18" x14ac:dyDescent="0.2">
      <c r="A27" s="1" t="s">
        <v>263</v>
      </c>
      <c r="B27" s="1">
        <f>SUBTOTAL(9,B28:B29)</f>
        <v>3221763.5935445484</v>
      </c>
      <c r="C27" s="1">
        <f t="shared" ref="C27:Q27" si="5">SUBTOTAL(9,C28:C29)</f>
        <v>313890.23507014377</v>
      </c>
      <c r="D27" s="1">
        <f t="shared" si="5"/>
        <v>2970958.9299569852</v>
      </c>
      <c r="E27" s="1">
        <f t="shared" si="5"/>
        <v>647666.00390436419</v>
      </c>
      <c r="F27" s="1">
        <f t="shared" si="5"/>
        <v>4152857.2290987223</v>
      </c>
      <c r="G27" s="1">
        <f t="shared" si="5"/>
        <v>3204050.8563181451</v>
      </c>
      <c r="H27" s="1">
        <f t="shared" si="5"/>
        <v>1400622.3285721091</v>
      </c>
      <c r="I27" s="1">
        <f t="shared" si="5"/>
        <v>1956570.0008880319</v>
      </c>
      <c r="J27" s="1">
        <f t="shared" si="5"/>
        <v>706665.68743093195</v>
      </c>
      <c r="K27" s="1">
        <f t="shared" si="5"/>
        <v>11443.41328244983</v>
      </c>
      <c r="L27" s="1">
        <f t="shared" si="5"/>
        <v>21601.549102307166</v>
      </c>
      <c r="M27" s="1">
        <f t="shared" si="5"/>
        <v>29946.312064200472</v>
      </c>
      <c r="N27" s="1">
        <f t="shared" si="5"/>
        <v>7211.3867559198588</v>
      </c>
      <c r="O27" s="1">
        <f t="shared" si="5"/>
        <v>6528.6510742336759</v>
      </c>
      <c r="P27" s="1">
        <f t="shared" si="5"/>
        <v>0</v>
      </c>
      <c r="Q27" s="1">
        <f t="shared" si="5"/>
        <v>217106.89293691888</v>
      </c>
      <c r="R27" s="1">
        <f>SUBTOTAL(9,R28:R29)</f>
        <v>18868883.070000015</v>
      </c>
    </row>
    <row r="28" spans="1:18" x14ac:dyDescent="0.2">
      <c r="A28" s="1" t="s">
        <v>264</v>
      </c>
      <c r="B28" s="1">
        <f>'3.1'!B205</f>
        <v>1014350.3959429271</v>
      </c>
      <c r="C28" s="1">
        <f>'3.1'!C205</f>
        <v>98826.209615127125</v>
      </c>
      <c r="D28" s="1">
        <f>'3.1'!D205</f>
        <v>935386.25024206727</v>
      </c>
      <c r="E28" s="1">
        <f>'3.1'!E205</f>
        <v>203913.2445395799</v>
      </c>
      <c r="F28" s="1">
        <f>'3.1'!F205</f>
        <v>1307498.906211254</v>
      </c>
      <c r="G28" s="1">
        <f>'3.1'!G205</f>
        <v>1008773.6608730928</v>
      </c>
      <c r="H28" s="1">
        <f>'3.1'!H205</f>
        <v>440976.43179044093</v>
      </c>
      <c r="I28" s="1">
        <f>'3.1'!I205</f>
        <v>616012.78227473574</v>
      </c>
      <c r="J28" s="1">
        <f>'3.1'!J205</f>
        <v>222488.89436863488</v>
      </c>
      <c r="K28" s="1">
        <f>'3.1'!K205</f>
        <v>3602.8809864416371</v>
      </c>
      <c r="L28" s="1">
        <f>'3.1'!L205</f>
        <v>6801.1010891084734</v>
      </c>
      <c r="M28" s="1">
        <f>'3.1'!M205</f>
        <v>9428.3930578322816</v>
      </c>
      <c r="N28" s="1">
        <f>'3.1'!N205</f>
        <v>2270.4561643882589</v>
      </c>
      <c r="O28" s="1">
        <f>'3.1'!O205</f>
        <v>2055.5014698754853</v>
      </c>
      <c r="P28" s="1">
        <f>'3.1'!P205</f>
        <v>0</v>
      </c>
      <c r="Q28" s="1">
        <f>'3.1'!Q205</f>
        <v>68354.631374493896</v>
      </c>
      <c r="R28" s="1">
        <f>SUM(B28:Q28)</f>
        <v>5940739.7400000012</v>
      </c>
    </row>
    <row r="29" spans="1:18" x14ac:dyDescent="0.2">
      <c r="A29" s="1" t="s">
        <v>646</v>
      </c>
      <c r="B29" s="1">
        <f>'3.1'!B206</f>
        <v>2207413.1976016215</v>
      </c>
      <c r="C29" s="1">
        <f>'3.1'!C206</f>
        <v>215064.02545501664</v>
      </c>
      <c r="D29" s="1">
        <f>'3.1'!D206</f>
        <v>2035572.6797149179</v>
      </c>
      <c r="E29" s="1">
        <f>'3.1'!E206</f>
        <v>443752.75936478429</v>
      </c>
      <c r="F29" s="1">
        <f>'3.1'!F206</f>
        <v>2845358.3228874686</v>
      </c>
      <c r="G29" s="1">
        <f>'3.1'!G206</f>
        <v>2195277.1954450523</v>
      </c>
      <c r="H29" s="1">
        <f>'3.1'!H206</f>
        <v>959645.89678166818</v>
      </c>
      <c r="I29" s="1">
        <f>'3.1'!I206</f>
        <v>1340557.218613296</v>
      </c>
      <c r="J29" s="1">
        <f>'3.1'!J206</f>
        <v>484176.7930622971</v>
      </c>
      <c r="K29" s="1">
        <f>'3.1'!K206</f>
        <v>7840.532296008193</v>
      </c>
      <c r="L29" s="1">
        <f>'3.1'!L206</f>
        <v>14800.448013198695</v>
      </c>
      <c r="M29" s="1">
        <f>'3.1'!M206</f>
        <v>20517.919006368193</v>
      </c>
      <c r="N29" s="1">
        <f>'3.1'!N206</f>
        <v>4940.9305915315999</v>
      </c>
      <c r="O29" s="1">
        <f>'3.1'!O206</f>
        <v>4473.1496043581901</v>
      </c>
      <c r="P29" s="1">
        <f>'3.1'!P206</f>
        <v>0</v>
      </c>
      <c r="Q29" s="1">
        <f>'3.1'!Q206</f>
        <v>148752.261562425</v>
      </c>
      <c r="R29" s="1">
        <f>SUM(B29:Q29)</f>
        <v>12928143.330000013</v>
      </c>
    </row>
    <row r="30" spans="1:18" x14ac:dyDescent="0.2">
      <c r="A30" s="1" t="s">
        <v>670</v>
      </c>
      <c r="B30" s="1">
        <f>SUBTOTAL(9,B6:B29)</f>
        <v>17883916.664289795</v>
      </c>
      <c r="C30" s="1">
        <f t="shared" ref="C30:R30" si="6">SUBTOTAL(9,C6:C29)</f>
        <v>108292529.56827132</v>
      </c>
      <c r="D30" s="1">
        <f t="shared" si="6"/>
        <v>14251613.959411664</v>
      </c>
      <c r="E30" s="1">
        <f t="shared" si="6"/>
        <v>2693998.1323552746</v>
      </c>
      <c r="F30" s="1">
        <f t="shared" si="6"/>
        <v>15191092.926129127</v>
      </c>
      <c r="G30" s="1">
        <f t="shared" si="6"/>
        <v>10813206.080038592</v>
      </c>
      <c r="H30" s="1">
        <f t="shared" si="6"/>
        <v>5255604.9761159206</v>
      </c>
      <c r="I30" s="1">
        <f t="shared" si="6"/>
        <v>6387978.4719139561</v>
      </c>
      <c r="J30" s="1">
        <f t="shared" si="6"/>
        <v>1926348.1969367368</v>
      </c>
      <c r="K30" s="1">
        <f t="shared" si="6"/>
        <v>824099.69064015837</v>
      </c>
      <c r="L30" s="1">
        <f t="shared" si="6"/>
        <v>957803.60108141927</v>
      </c>
      <c r="M30" s="1">
        <f t="shared" si="6"/>
        <v>664193.29810757574</v>
      </c>
      <c r="N30" s="1">
        <f t="shared" si="6"/>
        <v>471984.05934980401</v>
      </c>
      <c r="O30" s="1">
        <f t="shared" si="6"/>
        <v>134361.18861838276</v>
      </c>
      <c r="P30" s="1">
        <f t="shared" si="6"/>
        <v>0</v>
      </c>
      <c r="Q30" s="1">
        <f t="shared" si="6"/>
        <v>738832.18674025033</v>
      </c>
      <c r="R30" s="1">
        <f t="shared" si="6"/>
        <v>186487562.99999994</v>
      </c>
    </row>
    <row r="31" spans="1:18" x14ac:dyDescent="0.2">
      <c r="A31" s="1" t="s">
        <v>673</v>
      </c>
      <c r="B31" s="1">
        <f>'3.1'!B208</f>
        <v>0</v>
      </c>
      <c r="C31" s="1">
        <f>'3.1'!C208</f>
        <v>0</v>
      </c>
      <c r="D31" s="1">
        <f>'3.1'!D208</f>
        <v>-1914166.1399999994</v>
      </c>
      <c r="E31" s="1">
        <f>'3.1'!E208</f>
        <v>0</v>
      </c>
      <c r="F31" s="1">
        <f>'3.1'!F208</f>
        <v>0</v>
      </c>
      <c r="G31" s="1">
        <f>'3.1'!G208</f>
        <v>0</v>
      </c>
      <c r="H31" s="1">
        <f>'3.1'!H208</f>
        <v>0</v>
      </c>
      <c r="I31" s="1">
        <f>'3.1'!I208</f>
        <v>0</v>
      </c>
      <c r="J31" s="1">
        <f>'3.1'!J208</f>
        <v>0</v>
      </c>
      <c r="K31" s="1">
        <f>'3.1'!K208</f>
        <v>0</v>
      </c>
      <c r="L31" s="1">
        <f>'3.1'!L208</f>
        <v>0</v>
      </c>
      <c r="M31" s="1">
        <f>'3.1'!M208</f>
        <v>0</v>
      </c>
      <c r="N31" s="1">
        <f>'3.1'!N208</f>
        <v>0</v>
      </c>
      <c r="O31" s="1">
        <f>'3.1'!O208</f>
        <v>0</v>
      </c>
      <c r="P31" s="1">
        <f>'3.1'!P208</f>
        <v>0</v>
      </c>
      <c r="Q31" s="1">
        <f>'3.1'!Q208</f>
        <v>0</v>
      </c>
      <c r="R31" s="1">
        <f>SUM(B31:Q31)</f>
        <v>-1914166.1399999994</v>
      </c>
    </row>
    <row r="32" spans="1:18" x14ac:dyDescent="0.2">
      <c r="A32" s="1" t="s">
        <v>672</v>
      </c>
      <c r="B32" s="1">
        <f>'3.1'!B209</f>
        <v>-50929.928543251117</v>
      </c>
      <c r="C32" s="1">
        <f>'3.1'!C209</f>
        <v>-4962.0050566648342</v>
      </c>
      <c r="D32" s="1">
        <f>'3.1'!D209</f>
        <v>-46965.18587236647</v>
      </c>
      <c r="E32" s="1">
        <f>'3.1'!E209</f>
        <v>-10238.362418904826</v>
      </c>
      <c r="F32" s="1">
        <f>'3.1'!F209</f>
        <v>-494162.44044517569</v>
      </c>
      <c r="G32" s="1">
        <f>'3.1'!G209</f>
        <v>-50649.924000691368</v>
      </c>
      <c r="H32" s="1">
        <f>'3.1'!H209</f>
        <v>-164979.06369468913</v>
      </c>
      <c r="I32" s="1">
        <f>'3.1'!I209</f>
        <v>-30929.634481797792</v>
      </c>
      <c r="J32" s="1">
        <f>'3.1'!J209</f>
        <v>-11171.034720529733</v>
      </c>
      <c r="K32" s="1">
        <f>'3.1'!K209</f>
        <v>-180.89850600268812</v>
      </c>
      <c r="L32" s="1">
        <f>'3.1'!L209</f>
        <v>-341.47923032231074</v>
      </c>
      <c r="M32" s="1">
        <f>'3.1'!M209</f>
        <v>-473.39399346978814</v>
      </c>
      <c r="N32" s="1">
        <f>'3.1'!N209</f>
        <v>-113.99825018590937</v>
      </c>
      <c r="O32" s="1">
        <f>'3.1'!O209</f>
        <v>-463655.1255031476</v>
      </c>
      <c r="P32" s="1">
        <f>'3.1'!P209</f>
        <v>-639390.66</v>
      </c>
      <c r="Q32" s="1">
        <f>'3.1'!Q209</f>
        <v>-3432.0452828009952</v>
      </c>
      <c r="R32" s="1">
        <f>SUM(B32:Q32)</f>
        <v>-1972575.18</v>
      </c>
    </row>
    <row r="33" spans="1:18" x14ac:dyDescent="0.2">
      <c r="A33" s="1" t="s">
        <v>671</v>
      </c>
      <c r="B33" s="1">
        <f t="shared" ref="B33:R33" si="7">SUBTOTAL(9,B6:B32)</f>
        <v>17832986.735746544</v>
      </c>
      <c r="C33" s="1">
        <f t="shared" si="7"/>
        <v>108287567.56321466</v>
      </c>
      <c r="D33" s="1">
        <f t="shared" si="7"/>
        <v>12290482.633539299</v>
      </c>
      <c r="E33" s="1">
        <f t="shared" si="7"/>
        <v>2683759.7699363697</v>
      </c>
      <c r="F33" s="1">
        <f t="shared" si="7"/>
        <v>14696930.485683952</v>
      </c>
      <c r="G33" s="1">
        <f t="shared" si="7"/>
        <v>10762556.156037901</v>
      </c>
      <c r="H33" s="1">
        <f t="shared" si="7"/>
        <v>5090625.9124212312</v>
      </c>
      <c r="I33" s="1">
        <f t="shared" si="7"/>
        <v>6357048.8374321582</v>
      </c>
      <c r="J33" s="1">
        <f t="shared" si="7"/>
        <v>1915177.162216207</v>
      </c>
      <c r="K33" s="1">
        <f t="shared" si="7"/>
        <v>823918.79213415564</v>
      </c>
      <c r="L33" s="1">
        <f t="shared" si="7"/>
        <v>957462.12185109698</v>
      </c>
      <c r="M33" s="1">
        <f t="shared" si="7"/>
        <v>663719.90411410597</v>
      </c>
      <c r="N33" s="1">
        <f t="shared" si="7"/>
        <v>471870.06109961809</v>
      </c>
      <c r="O33" s="1">
        <f t="shared" si="7"/>
        <v>-329293.93688476481</v>
      </c>
      <c r="P33" s="1">
        <f t="shared" si="7"/>
        <v>-639390.66</v>
      </c>
      <c r="Q33" s="1">
        <f t="shared" si="7"/>
        <v>735400.1414574493</v>
      </c>
      <c r="R33" s="1">
        <f t="shared" si="7"/>
        <v>182600821.67999995</v>
      </c>
    </row>
    <row r="35" spans="1:18" s="5" customFormat="1" x14ac:dyDescent="0.2">
      <c r="A35" s="5" t="s">
        <v>568</v>
      </c>
    </row>
    <row r="36" spans="1:18" s="10" customFormat="1" ht="51" x14ac:dyDescent="0.2">
      <c r="B36" s="19" t="str">
        <f t="array" ref="B36:Q36">TRANSPOSE(List_Functions)</f>
        <v>Generation</v>
      </c>
      <c r="C36" s="19" t="str">
        <v>Purchased Power</v>
      </c>
      <c r="D36" s="19" t="str">
        <v>Transmission</v>
      </c>
      <c r="E36" s="19" t="str">
        <v>Substations</v>
      </c>
      <c r="F36" s="19" t="str">
        <v>Primary Lines</v>
      </c>
      <c r="G36" s="19" t="str">
        <v>Transformers</v>
      </c>
      <c r="H36" s="19" t="str">
        <v>Secondary Lines</v>
      </c>
      <c r="I36" s="19" t="str">
        <v>Service Lines</v>
      </c>
      <c r="J36" s="19" t="str">
        <v>Meter Assets</v>
      </c>
      <c r="K36" s="19" t="str">
        <v>Meter Reading</v>
      </c>
      <c r="L36" s="19" t="str">
        <v>Billing</v>
      </c>
      <c r="M36" s="19" t="str">
        <v>Remittance &amp; Collection</v>
      </c>
      <c r="N36" s="19" t="str">
        <v>Uncollectibles &amp; Damage Claims</v>
      </c>
      <c r="O36" s="19" t="str">
        <v>Service Connections</v>
      </c>
      <c r="P36" s="19" t="str">
        <v>Late Payments</v>
      </c>
      <c r="Q36" s="19" t="str">
        <v>Lighting</v>
      </c>
      <c r="R36" s="19" t="s">
        <v>216</v>
      </c>
    </row>
    <row r="37" spans="1:18" x14ac:dyDescent="0.2">
      <c r="A37" s="1" t="s">
        <v>265</v>
      </c>
    </row>
    <row r="38" spans="1:18" x14ac:dyDescent="0.2">
      <c r="A38" s="3" t="s">
        <v>250</v>
      </c>
      <c r="B38" s="1">
        <f t="shared" ref="B38:Q38" si="8">B7*VLOOKUP(VLOOKUP(B$36,Table_AllocByFunction,2,FALSE),Table_Classification,2,FALSE)</f>
        <v>3049146.6099999989</v>
      </c>
      <c r="C38" s="1">
        <f t="shared" si="8"/>
        <v>14501109.875100002</v>
      </c>
      <c r="D38" s="1">
        <f t="shared" si="8"/>
        <v>3925437.3478306993</v>
      </c>
      <c r="E38" s="1">
        <f t="shared" si="8"/>
        <v>194343.93597761294</v>
      </c>
      <c r="F38" s="1">
        <f t="shared" si="8"/>
        <v>42843.691644030354</v>
      </c>
      <c r="G38" s="1">
        <f t="shared" si="8"/>
        <v>46827.665320693537</v>
      </c>
      <c r="H38" s="1">
        <f t="shared" si="8"/>
        <v>35540.403709309387</v>
      </c>
      <c r="I38" s="1">
        <f t="shared" si="8"/>
        <v>0</v>
      </c>
      <c r="J38" s="1">
        <f t="shared" si="8"/>
        <v>0</v>
      </c>
      <c r="K38" s="1">
        <f t="shared" si="8"/>
        <v>0</v>
      </c>
      <c r="L38" s="1">
        <f t="shared" si="8"/>
        <v>0</v>
      </c>
      <c r="M38" s="1">
        <f t="shared" si="8"/>
        <v>0</v>
      </c>
      <c r="N38" s="1">
        <f t="shared" si="8"/>
        <v>0</v>
      </c>
      <c r="O38" s="1">
        <f t="shared" si="8"/>
        <v>0</v>
      </c>
      <c r="P38" s="1">
        <f t="shared" si="8"/>
        <v>0</v>
      </c>
      <c r="Q38" s="1">
        <f t="shared" si="8"/>
        <v>0</v>
      </c>
      <c r="R38" s="1">
        <f>SUM(B38:Q38)</f>
        <v>21795249.529582348</v>
      </c>
    </row>
    <row r="39" spans="1:18" x14ac:dyDescent="0.2">
      <c r="A39" s="3" t="s">
        <v>251</v>
      </c>
      <c r="B39" s="1">
        <f t="shared" ref="B39:Q39" si="9">B8*VLOOKUP(VLOOKUP(B$36,Table_AllocByFunction,2,FALSE),Table_Classification,2,FALSE)</f>
        <v>0</v>
      </c>
      <c r="C39" s="1">
        <f t="shared" si="9"/>
        <v>-312075.23122603883</v>
      </c>
      <c r="D39" s="1">
        <f t="shared" si="9"/>
        <v>0</v>
      </c>
      <c r="E39" s="1">
        <f t="shared" si="9"/>
        <v>0</v>
      </c>
      <c r="F39" s="1">
        <f t="shared" si="9"/>
        <v>0</v>
      </c>
      <c r="G39" s="1">
        <f t="shared" si="9"/>
        <v>0</v>
      </c>
      <c r="H39" s="1">
        <f t="shared" si="9"/>
        <v>0</v>
      </c>
      <c r="I39" s="1">
        <f t="shared" si="9"/>
        <v>0</v>
      </c>
      <c r="J39" s="1">
        <f t="shared" si="9"/>
        <v>0</v>
      </c>
      <c r="K39" s="1">
        <f t="shared" si="9"/>
        <v>0</v>
      </c>
      <c r="L39" s="1">
        <f t="shared" si="9"/>
        <v>0</v>
      </c>
      <c r="M39" s="1">
        <f t="shared" si="9"/>
        <v>0</v>
      </c>
      <c r="N39" s="1">
        <f t="shared" si="9"/>
        <v>0</v>
      </c>
      <c r="O39" s="1">
        <f t="shared" si="9"/>
        <v>0</v>
      </c>
      <c r="P39" s="1">
        <f t="shared" si="9"/>
        <v>0</v>
      </c>
      <c r="Q39" s="1">
        <f t="shared" si="9"/>
        <v>0</v>
      </c>
      <c r="R39" s="1">
        <f>SUM(B39:Q39)</f>
        <v>-312075.23122603883</v>
      </c>
    </row>
    <row r="40" spans="1:18" x14ac:dyDescent="0.2">
      <c r="A40" s="3" t="s">
        <v>252</v>
      </c>
      <c r="B40" s="1">
        <f>SUBTOTAL(9,B38:B39)</f>
        <v>3049146.6099999989</v>
      </c>
      <c r="C40" s="1">
        <f t="shared" ref="C40:R40" si="10">SUBTOTAL(9,C38:C39)</f>
        <v>14189034.643873964</v>
      </c>
      <c r="D40" s="1">
        <f t="shared" si="10"/>
        <v>3925437.3478306993</v>
      </c>
      <c r="E40" s="1">
        <f t="shared" si="10"/>
        <v>194343.93597761294</v>
      </c>
      <c r="F40" s="1">
        <f t="shared" si="10"/>
        <v>42843.691644030354</v>
      </c>
      <c r="G40" s="1">
        <f t="shared" si="10"/>
        <v>46827.665320693537</v>
      </c>
      <c r="H40" s="1">
        <f t="shared" si="10"/>
        <v>35540.403709309387</v>
      </c>
      <c r="I40" s="1">
        <f t="shared" si="10"/>
        <v>0</v>
      </c>
      <c r="J40" s="1">
        <f t="shared" si="10"/>
        <v>0</v>
      </c>
      <c r="K40" s="1">
        <f t="shared" si="10"/>
        <v>0</v>
      </c>
      <c r="L40" s="1">
        <f t="shared" si="10"/>
        <v>0</v>
      </c>
      <c r="M40" s="1">
        <f t="shared" si="10"/>
        <v>0</v>
      </c>
      <c r="N40" s="1">
        <f t="shared" si="10"/>
        <v>0</v>
      </c>
      <c r="O40" s="1">
        <f t="shared" si="10"/>
        <v>0</v>
      </c>
      <c r="P40" s="1">
        <f t="shared" si="10"/>
        <v>0</v>
      </c>
      <c r="Q40" s="1">
        <f t="shared" si="10"/>
        <v>0</v>
      </c>
      <c r="R40" s="1">
        <f t="shared" si="10"/>
        <v>21483174.29835631</v>
      </c>
    </row>
    <row r="41" spans="1:18" x14ac:dyDescent="0.2">
      <c r="A41" s="3" t="s">
        <v>125</v>
      </c>
      <c r="B41" s="1">
        <f t="shared" ref="B41:Q41" si="11">B10*VLOOKUP(VLOOKUP(B$36,Table_AllocByFunction,2,FALSE),Table_Classification,2,FALSE)</f>
        <v>53971.989194502166</v>
      </c>
      <c r="C41" s="1">
        <f t="shared" si="11"/>
        <v>0</v>
      </c>
      <c r="D41" s="1">
        <f t="shared" si="11"/>
        <v>79530.215000000127</v>
      </c>
      <c r="E41" s="1">
        <f t="shared" si="11"/>
        <v>322384.43225018802</v>
      </c>
      <c r="F41" s="1">
        <f t="shared" si="11"/>
        <v>845299.89793991076</v>
      </c>
      <c r="G41" s="1">
        <f t="shared" si="11"/>
        <v>656021.36336755904</v>
      </c>
      <c r="H41" s="1">
        <f t="shared" si="11"/>
        <v>290603.32320219255</v>
      </c>
      <c r="I41" s="1">
        <f t="shared" si="11"/>
        <v>0</v>
      </c>
      <c r="J41" s="1">
        <f t="shared" si="11"/>
        <v>0</v>
      </c>
      <c r="K41" s="1">
        <f t="shared" si="11"/>
        <v>0</v>
      </c>
      <c r="L41" s="1">
        <f t="shared" si="11"/>
        <v>0</v>
      </c>
      <c r="M41" s="1">
        <f t="shared" si="11"/>
        <v>0</v>
      </c>
      <c r="N41" s="1">
        <f t="shared" si="11"/>
        <v>0</v>
      </c>
      <c r="O41" s="1">
        <f t="shared" si="11"/>
        <v>0</v>
      </c>
      <c r="P41" s="1">
        <f t="shared" si="11"/>
        <v>0</v>
      </c>
      <c r="Q41" s="1">
        <f t="shared" si="11"/>
        <v>0</v>
      </c>
      <c r="R41" s="1">
        <f>SUM(B41:Q41)</f>
        <v>2247811.220954353</v>
      </c>
    </row>
    <row r="42" spans="1:18" x14ac:dyDescent="0.2">
      <c r="A42" s="3" t="s">
        <v>13</v>
      </c>
      <c r="B42" s="1">
        <f t="shared" ref="B42:Q42" si="12">B11*VLOOKUP(VLOOKUP(B$36,Table_AllocByFunction,2,FALSE),Table_Classification,2,FALSE)</f>
        <v>0</v>
      </c>
      <c r="C42" s="1">
        <f t="shared" si="12"/>
        <v>0</v>
      </c>
      <c r="D42" s="1">
        <f t="shared" si="12"/>
        <v>1220448.2900000003</v>
      </c>
      <c r="E42" s="1">
        <f t="shared" si="12"/>
        <v>0</v>
      </c>
      <c r="F42" s="1">
        <f t="shared" si="12"/>
        <v>0</v>
      </c>
      <c r="G42" s="1">
        <f t="shared" si="12"/>
        <v>0</v>
      </c>
      <c r="H42" s="1">
        <f t="shared" si="12"/>
        <v>0</v>
      </c>
      <c r="I42" s="1">
        <f t="shared" si="12"/>
        <v>0</v>
      </c>
      <c r="J42" s="1">
        <f t="shared" si="12"/>
        <v>0</v>
      </c>
      <c r="K42" s="1">
        <f t="shared" si="12"/>
        <v>0</v>
      </c>
      <c r="L42" s="1">
        <f t="shared" si="12"/>
        <v>0</v>
      </c>
      <c r="M42" s="1">
        <f t="shared" si="12"/>
        <v>0</v>
      </c>
      <c r="N42" s="1">
        <f t="shared" si="12"/>
        <v>0</v>
      </c>
      <c r="O42" s="1">
        <f t="shared" si="12"/>
        <v>0</v>
      </c>
      <c r="P42" s="1">
        <f t="shared" si="12"/>
        <v>0</v>
      </c>
      <c r="Q42" s="1">
        <f t="shared" si="12"/>
        <v>0</v>
      </c>
      <c r="R42" s="1">
        <f>SUM(B42:Q42)</f>
        <v>1220448.2900000003</v>
      </c>
    </row>
    <row r="43" spans="1:18" x14ac:dyDescent="0.2">
      <c r="A43" s="3" t="s">
        <v>253</v>
      </c>
      <c r="B43" s="1">
        <f t="shared" ref="B43:Q43" si="13">B12*VLOOKUP(VLOOKUP(B$36,Table_AllocByFunction,2,FALSE),Table_Classification,2,FALSE)</f>
        <v>0</v>
      </c>
      <c r="C43" s="1">
        <f t="shared" si="13"/>
        <v>0</v>
      </c>
      <c r="D43" s="1">
        <f t="shared" si="13"/>
        <v>0</v>
      </c>
      <c r="E43" s="1">
        <f t="shared" si="13"/>
        <v>242620.58724296314</v>
      </c>
      <c r="F43" s="1">
        <f t="shared" si="13"/>
        <v>456864.36691467906</v>
      </c>
      <c r="G43" s="1">
        <f t="shared" si="13"/>
        <v>357034.26259073563</v>
      </c>
      <c r="H43" s="1">
        <f t="shared" si="13"/>
        <v>152288.12230489304</v>
      </c>
      <c r="I43" s="1">
        <f t="shared" si="13"/>
        <v>0</v>
      </c>
      <c r="J43" s="1">
        <f t="shared" si="13"/>
        <v>0</v>
      </c>
      <c r="K43" s="1">
        <f t="shared" si="13"/>
        <v>0</v>
      </c>
      <c r="L43" s="1">
        <f t="shared" si="13"/>
        <v>0</v>
      </c>
      <c r="M43" s="1">
        <f t="shared" si="13"/>
        <v>0</v>
      </c>
      <c r="N43" s="1">
        <f t="shared" si="13"/>
        <v>0</v>
      </c>
      <c r="O43" s="1">
        <f t="shared" si="13"/>
        <v>0</v>
      </c>
      <c r="P43" s="1">
        <f t="shared" si="13"/>
        <v>0</v>
      </c>
      <c r="Q43" s="1">
        <f t="shared" si="13"/>
        <v>0</v>
      </c>
      <c r="R43" s="1">
        <f>SUM(B43:Q43)</f>
        <v>1208807.3390532709</v>
      </c>
    </row>
    <row r="44" spans="1:18" x14ac:dyDescent="0.2">
      <c r="A44" s="3" t="s">
        <v>254</v>
      </c>
      <c r="B44" s="1">
        <f t="shared" ref="B44:Q44" si="14">B13*VLOOKUP(VLOOKUP(B$36,Table_AllocByFunction,2,FALSE),Table_Classification,2,FALSE)</f>
        <v>0</v>
      </c>
      <c r="C44" s="1">
        <f t="shared" si="14"/>
        <v>0</v>
      </c>
      <c r="D44" s="1">
        <f t="shared" si="14"/>
        <v>225184.86000000004</v>
      </c>
      <c r="E44" s="1">
        <f t="shared" si="14"/>
        <v>0</v>
      </c>
      <c r="F44" s="1">
        <f t="shared" si="14"/>
        <v>0</v>
      </c>
      <c r="G44" s="1">
        <f t="shared" si="14"/>
        <v>0</v>
      </c>
      <c r="H44" s="1">
        <f t="shared" si="14"/>
        <v>0</v>
      </c>
      <c r="I44" s="1">
        <f t="shared" si="14"/>
        <v>0</v>
      </c>
      <c r="J44" s="1">
        <f t="shared" si="14"/>
        <v>0</v>
      </c>
      <c r="K44" s="1">
        <f t="shared" si="14"/>
        <v>0</v>
      </c>
      <c r="L44" s="1">
        <f t="shared" si="14"/>
        <v>0</v>
      </c>
      <c r="M44" s="1">
        <f t="shared" si="14"/>
        <v>0</v>
      </c>
      <c r="N44" s="1">
        <f t="shared" si="14"/>
        <v>0</v>
      </c>
      <c r="O44" s="1">
        <f t="shared" si="14"/>
        <v>0</v>
      </c>
      <c r="P44" s="1">
        <f t="shared" si="14"/>
        <v>0</v>
      </c>
      <c r="Q44" s="1">
        <f t="shared" si="14"/>
        <v>0</v>
      </c>
      <c r="R44" s="1">
        <f>SUM(B44:Q44)</f>
        <v>225184.86000000004</v>
      </c>
    </row>
    <row r="45" spans="1:18" x14ac:dyDescent="0.2">
      <c r="A45" s="3" t="s">
        <v>255</v>
      </c>
      <c r="B45" s="1">
        <f t="shared" ref="B45:Q45" si="15">B14*VLOOKUP(VLOOKUP(B$36,Table_AllocByFunction,2,FALSE),Table_Classification,2,FALSE)</f>
        <v>884191.57201922126</v>
      </c>
      <c r="C45" s="1">
        <f t="shared" si="15"/>
        <v>11287.774091286024</v>
      </c>
      <c r="D45" s="1">
        <f t="shared" si="15"/>
        <v>1410041.3992810373</v>
      </c>
      <c r="E45" s="1">
        <f t="shared" si="15"/>
        <v>291523.80656546622</v>
      </c>
      <c r="F45" s="1">
        <f t="shared" si="15"/>
        <v>671126.07991929725</v>
      </c>
      <c r="G45" s="1">
        <f t="shared" si="15"/>
        <v>497781.68998301227</v>
      </c>
      <c r="H45" s="1">
        <f t="shared" si="15"/>
        <v>253843.12345591484</v>
      </c>
      <c r="I45" s="1">
        <f t="shared" si="15"/>
        <v>0</v>
      </c>
      <c r="J45" s="1">
        <f t="shared" si="15"/>
        <v>0</v>
      </c>
      <c r="K45" s="1">
        <f t="shared" si="15"/>
        <v>0</v>
      </c>
      <c r="L45" s="1">
        <f t="shared" si="15"/>
        <v>0</v>
      </c>
      <c r="M45" s="1">
        <f t="shared" si="15"/>
        <v>0</v>
      </c>
      <c r="N45" s="1">
        <f t="shared" si="15"/>
        <v>0</v>
      </c>
      <c r="O45" s="1">
        <f t="shared" si="15"/>
        <v>0</v>
      </c>
      <c r="P45" s="1">
        <f t="shared" si="15"/>
        <v>0</v>
      </c>
      <c r="Q45" s="1">
        <f t="shared" si="15"/>
        <v>0</v>
      </c>
      <c r="R45" s="1">
        <f>SUM(B45:Q45)</f>
        <v>4019795.4453152348</v>
      </c>
    </row>
    <row r="46" spans="1:18" x14ac:dyDescent="0.2">
      <c r="A46" s="3" t="s">
        <v>256</v>
      </c>
      <c r="B46" s="1">
        <f t="shared" ref="B46:R46" si="16">SUBTOTAL(9,B37:B45)</f>
        <v>3987310.1712137223</v>
      </c>
      <c r="C46" s="1">
        <f t="shared" si="16"/>
        <v>14200322.41796525</v>
      </c>
      <c r="D46" s="1">
        <f t="shared" si="16"/>
        <v>6860642.112111737</v>
      </c>
      <c r="E46" s="1">
        <f t="shared" si="16"/>
        <v>1050872.7620362304</v>
      </c>
      <c r="F46" s="1">
        <f t="shared" si="16"/>
        <v>2016134.0364179173</v>
      </c>
      <c r="G46" s="1">
        <f t="shared" si="16"/>
        <v>1557664.9812620003</v>
      </c>
      <c r="H46" s="1">
        <f t="shared" si="16"/>
        <v>732274.97267230984</v>
      </c>
      <c r="I46" s="1">
        <f t="shared" si="16"/>
        <v>0</v>
      </c>
      <c r="J46" s="1">
        <f t="shared" si="16"/>
        <v>0</v>
      </c>
      <c r="K46" s="1">
        <f t="shared" si="16"/>
        <v>0</v>
      </c>
      <c r="L46" s="1">
        <f t="shared" si="16"/>
        <v>0</v>
      </c>
      <c r="M46" s="1">
        <f t="shared" si="16"/>
        <v>0</v>
      </c>
      <c r="N46" s="1">
        <f t="shared" si="16"/>
        <v>0</v>
      </c>
      <c r="O46" s="1">
        <f t="shared" si="16"/>
        <v>0</v>
      </c>
      <c r="P46" s="1">
        <f t="shared" si="16"/>
        <v>0</v>
      </c>
      <c r="Q46" s="1">
        <f t="shared" si="16"/>
        <v>0</v>
      </c>
      <c r="R46" s="1">
        <f t="shared" si="16"/>
        <v>30405221.453679163</v>
      </c>
    </row>
    <row r="47" spans="1:18" x14ac:dyDescent="0.2">
      <c r="A47" s="2" t="s">
        <v>139</v>
      </c>
    </row>
    <row r="48" spans="1:18" x14ac:dyDescent="0.2">
      <c r="A48" s="3" t="s">
        <v>497</v>
      </c>
      <c r="B48" s="1">
        <f t="shared" ref="B48:Q48" si="17">B17*VLOOKUP(VLOOKUP(B$36,Table_AllocByFunction,2,FALSE),Table_Classification,2,FALSE)</f>
        <v>59573.226269169652</v>
      </c>
      <c r="C48" s="1">
        <f t="shared" si="17"/>
        <v>56549.809729744331</v>
      </c>
      <c r="D48" s="1">
        <f t="shared" si="17"/>
        <v>146447.05735133492</v>
      </c>
      <c r="E48" s="1">
        <f t="shared" si="17"/>
        <v>18265.999170160139</v>
      </c>
      <c r="F48" s="1">
        <f t="shared" si="17"/>
        <v>36863.631019200038</v>
      </c>
      <c r="G48" s="1">
        <f t="shared" si="17"/>
        <v>24522.762331580645</v>
      </c>
      <c r="H48" s="1">
        <f t="shared" si="17"/>
        <v>13581.457537987506</v>
      </c>
      <c r="I48" s="1">
        <f t="shared" si="17"/>
        <v>0</v>
      </c>
      <c r="J48" s="1">
        <f t="shared" si="17"/>
        <v>0</v>
      </c>
      <c r="K48" s="1">
        <f t="shared" si="17"/>
        <v>0</v>
      </c>
      <c r="L48" s="1">
        <f t="shared" si="17"/>
        <v>0</v>
      </c>
      <c r="M48" s="1">
        <f t="shared" si="17"/>
        <v>0</v>
      </c>
      <c r="N48" s="1">
        <f t="shared" si="17"/>
        <v>0</v>
      </c>
      <c r="O48" s="1">
        <f t="shared" si="17"/>
        <v>0</v>
      </c>
      <c r="P48" s="1">
        <f t="shared" si="17"/>
        <v>0</v>
      </c>
      <c r="Q48" s="1">
        <f t="shared" si="17"/>
        <v>0</v>
      </c>
      <c r="R48" s="1">
        <f>SUM(B48:Q48)</f>
        <v>355803.94340917718</v>
      </c>
    </row>
    <row r="49" spans="1:18" x14ac:dyDescent="0.2">
      <c r="A49" s="3" t="s">
        <v>498</v>
      </c>
      <c r="B49" s="1">
        <f t="shared" ref="B49:Q49" si="18">B18*VLOOKUP(VLOOKUP(B$36,Table_AllocByFunction,2,FALSE),Table_Classification,2,FALSE)</f>
        <v>4483708.5185216526</v>
      </c>
      <c r="C49" s="1">
        <f t="shared" si="18"/>
        <v>2682.0670889836001</v>
      </c>
      <c r="D49" s="1">
        <f t="shared" si="18"/>
        <v>2344484.0566397905</v>
      </c>
      <c r="E49" s="1">
        <f t="shared" si="18"/>
        <v>556655.50986000651</v>
      </c>
      <c r="F49" s="1">
        <f t="shared" si="18"/>
        <v>2117868.404220236</v>
      </c>
      <c r="G49" s="1">
        <f t="shared" si="18"/>
        <v>1735046.5591320584</v>
      </c>
      <c r="H49" s="1">
        <f t="shared" si="18"/>
        <v>726913.85716952523</v>
      </c>
      <c r="I49" s="1">
        <f t="shared" si="18"/>
        <v>0</v>
      </c>
      <c r="J49" s="1">
        <f t="shared" si="18"/>
        <v>0</v>
      </c>
      <c r="K49" s="1">
        <f t="shared" si="18"/>
        <v>0</v>
      </c>
      <c r="L49" s="1">
        <f t="shared" si="18"/>
        <v>0</v>
      </c>
      <c r="M49" s="1">
        <f t="shared" si="18"/>
        <v>0</v>
      </c>
      <c r="N49" s="1">
        <f t="shared" si="18"/>
        <v>0</v>
      </c>
      <c r="O49" s="1">
        <f t="shared" si="18"/>
        <v>0</v>
      </c>
      <c r="P49" s="1">
        <f t="shared" si="18"/>
        <v>0</v>
      </c>
      <c r="Q49" s="1">
        <f t="shared" si="18"/>
        <v>0</v>
      </c>
      <c r="R49" s="1">
        <f>SUM(B49:Q49)</f>
        <v>11967358.972632254</v>
      </c>
    </row>
    <row r="50" spans="1:18" x14ac:dyDescent="0.2">
      <c r="A50" s="3" t="s">
        <v>257</v>
      </c>
      <c r="B50" s="1">
        <f>SUBTOTAL(9,B47:B49)</f>
        <v>4543281.7447908223</v>
      </c>
      <c r="C50" s="1">
        <f t="shared" ref="C50:R50" si="19">SUBTOTAL(9,C47:C49)</f>
        <v>59231.876818727935</v>
      </c>
      <c r="D50" s="1">
        <f t="shared" si="19"/>
        <v>2490931.1139911255</v>
      </c>
      <c r="E50" s="1">
        <f t="shared" si="19"/>
        <v>574921.50903016666</v>
      </c>
      <c r="F50" s="1">
        <f t="shared" si="19"/>
        <v>2154732.0352394362</v>
      </c>
      <c r="G50" s="1">
        <f t="shared" si="19"/>
        <v>1759569.3214636391</v>
      </c>
      <c r="H50" s="1">
        <f t="shared" si="19"/>
        <v>740495.31470751273</v>
      </c>
      <c r="I50" s="1">
        <f t="shared" si="19"/>
        <v>0</v>
      </c>
      <c r="J50" s="1">
        <f t="shared" si="19"/>
        <v>0</v>
      </c>
      <c r="K50" s="1">
        <f t="shared" si="19"/>
        <v>0</v>
      </c>
      <c r="L50" s="1">
        <f t="shared" si="19"/>
        <v>0</v>
      </c>
      <c r="M50" s="1">
        <f t="shared" si="19"/>
        <v>0</v>
      </c>
      <c r="N50" s="1">
        <f t="shared" si="19"/>
        <v>0</v>
      </c>
      <c r="O50" s="1">
        <f t="shared" si="19"/>
        <v>0</v>
      </c>
      <c r="P50" s="1">
        <f t="shared" si="19"/>
        <v>0</v>
      </c>
      <c r="Q50" s="1">
        <f t="shared" si="19"/>
        <v>0</v>
      </c>
      <c r="R50" s="1">
        <f t="shared" si="19"/>
        <v>12323162.91604143</v>
      </c>
    </row>
    <row r="51" spans="1:18" x14ac:dyDescent="0.2">
      <c r="A51" s="1" t="s">
        <v>266</v>
      </c>
      <c r="B51" s="1">
        <f t="shared" ref="B51:R51" si="20">SUBTOTAL(9,B37:B50)</f>
        <v>8530591.9160045441</v>
      </c>
      <c r="C51" s="1">
        <f t="shared" si="20"/>
        <v>14259554.294783978</v>
      </c>
      <c r="D51" s="1">
        <f t="shared" si="20"/>
        <v>9351573.2261028625</v>
      </c>
      <c r="E51" s="1">
        <f t="shared" si="20"/>
        <v>1625794.271066397</v>
      </c>
      <c r="F51" s="1">
        <f t="shared" si="20"/>
        <v>4170866.0716573531</v>
      </c>
      <c r="G51" s="1">
        <f t="shared" si="20"/>
        <v>3317234.3027256392</v>
      </c>
      <c r="H51" s="1">
        <f t="shared" si="20"/>
        <v>1472770.2873798227</v>
      </c>
      <c r="I51" s="1">
        <f t="shared" si="20"/>
        <v>0</v>
      </c>
      <c r="J51" s="1">
        <f t="shared" si="20"/>
        <v>0</v>
      </c>
      <c r="K51" s="1">
        <f t="shared" si="20"/>
        <v>0</v>
      </c>
      <c r="L51" s="1">
        <f t="shared" si="20"/>
        <v>0</v>
      </c>
      <c r="M51" s="1">
        <f t="shared" si="20"/>
        <v>0</v>
      </c>
      <c r="N51" s="1">
        <f t="shared" si="20"/>
        <v>0</v>
      </c>
      <c r="O51" s="1">
        <f t="shared" si="20"/>
        <v>0</v>
      </c>
      <c r="P51" s="1">
        <f t="shared" si="20"/>
        <v>0</v>
      </c>
      <c r="Q51" s="1">
        <f t="shared" si="20"/>
        <v>0</v>
      </c>
      <c r="R51" s="1">
        <f t="shared" si="20"/>
        <v>42728384.369720593</v>
      </c>
    </row>
    <row r="52" spans="1:18" x14ac:dyDescent="0.2">
      <c r="A52" s="1" t="s">
        <v>249</v>
      </c>
      <c r="C52" s="1">
        <f>SUMIFS('6.1'!$L$6:$L$73,Assets_PresHeader,$A52,Assets_BasisFunc,C$5)</f>
        <v>0</v>
      </c>
      <c r="D52" s="1">
        <f>SUMIFS('6.1'!$L$6:$L$73,Assets_PresHeader,$A52,Assets_BasisFunc,D$5)</f>
        <v>0</v>
      </c>
      <c r="E52" s="1">
        <f>SUMIFS('6.1'!$L$6:$L$73,Assets_PresHeader,$A52,Assets_BasisFunc,E$5)</f>
        <v>0</v>
      </c>
      <c r="F52" s="1">
        <f>SUMIFS('6.1'!$L$6:$L$73,Assets_PresHeader,$A52,Assets_BasisFunc,F$5)</f>
        <v>0</v>
      </c>
      <c r="G52" s="1">
        <f>SUMIFS('6.1'!$L$6:$L$73,Assets_PresHeader,$A52,Assets_BasisFunc,G$5)</f>
        <v>0</v>
      </c>
      <c r="H52" s="1">
        <f>SUMIFS('6.1'!$L$6:$L$73,Assets_PresHeader,$A52,Assets_BasisFunc,H$5)</f>
        <v>0</v>
      </c>
      <c r="I52" s="1">
        <f>SUMIFS('6.1'!$L$6:$L$73,Assets_PresHeader,$A52,Assets_BasisFunc,I$5)</f>
        <v>0</v>
      </c>
      <c r="J52" s="1">
        <f>SUMIFS('6.1'!$L$6:$L$73,Assets_PresHeader,$A52,Assets_BasisFunc,J$5)</f>
        <v>0</v>
      </c>
      <c r="K52" s="1">
        <f>SUMIFS('6.1'!$L$6:$L$73,Assets_PresHeader,$A52,Assets_BasisFunc,K$5)</f>
        <v>0</v>
      </c>
      <c r="L52" s="1">
        <f>SUMIFS('6.1'!$L$6:$L$73,Assets_PresHeader,$A52,Assets_BasisFunc,L$5)</f>
        <v>0</v>
      </c>
      <c r="M52" s="1">
        <f>SUMIFS('6.1'!$L$6:$L$73,Assets_PresHeader,$A52,Assets_BasisFunc,M$5)</f>
        <v>0</v>
      </c>
      <c r="N52" s="1">
        <f>SUMIFS('6.1'!$L$6:$L$73,Assets_PresHeader,$A52,Assets_BasisFunc,N$5)</f>
        <v>0</v>
      </c>
      <c r="O52" s="1">
        <f>SUMIFS('6.1'!$L$6:$L$73,Assets_PresHeader,$A52,Assets_BasisFunc,O$5)</f>
        <v>0</v>
      </c>
      <c r="P52" s="1">
        <f>SUMIFS('6.1'!$L$6:$L$73,Assets_PresHeader,$A52,Assets_BasisFunc,P$5)</f>
        <v>0</v>
      </c>
      <c r="Q52" s="1">
        <f>SUMIFS('6.1'!$L$6:$L$73,Assets_PresHeader,$A52,Assets_BasisFunc,Q$5)</f>
        <v>0</v>
      </c>
      <c r="R52" s="1">
        <f>SUM(B52:Q52)</f>
        <v>0</v>
      </c>
    </row>
    <row r="53" spans="1:18" x14ac:dyDescent="0.2">
      <c r="A53" s="3" t="s">
        <v>258</v>
      </c>
      <c r="B53" s="1">
        <f t="shared" ref="B53:Q53" si="21">B22*VLOOKUP(VLOOKUP(B$36,Table_AllocByFunction,2,FALSE),Table_Classification,2,FALSE)</f>
        <v>1398064.7048758548</v>
      </c>
      <c r="C53" s="1">
        <f t="shared" si="21"/>
        <v>26556.067173584692</v>
      </c>
      <c r="D53" s="1">
        <f t="shared" si="21"/>
        <v>1899739.1910344907</v>
      </c>
      <c r="E53" s="1">
        <f t="shared" si="21"/>
        <v>414141.19795174425</v>
      </c>
      <c r="F53" s="1">
        <f t="shared" si="21"/>
        <v>1327743.9740649611</v>
      </c>
      <c r="G53" s="1">
        <f t="shared" si="21"/>
        <v>1229271.9876615719</v>
      </c>
      <c r="H53" s="1">
        <f t="shared" si="21"/>
        <v>447804.42815898289</v>
      </c>
      <c r="I53" s="1">
        <f t="shared" si="21"/>
        <v>0</v>
      </c>
      <c r="J53" s="1">
        <f t="shared" si="21"/>
        <v>0</v>
      </c>
      <c r="K53" s="1">
        <f t="shared" si="21"/>
        <v>0</v>
      </c>
      <c r="L53" s="1">
        <f t="shared" si="21"/>
        <v>0</v>
      </c>
      <c r="M53" s="1">
        <f t="shared" si="21"/>
        <v>0</v>
      </c>
      <c r="N53" s="1">
        <f t="shared" si="21"/>
        <v>0</v>
      </c>
      <c r="O53" s="1">
        <f t="shared" si="21"/>
        <v>0</v>
      </c>
      <c r="P53" s="1">
        <f t="shared" si="21"/>
        <v>0</v>
      </c>
      <c r="Q53" s="1">
        <f t="shared" si="21"/>
        <v>0</v>
      </c>
      <c r="R53" s="1">
        <f>SUM(B53:Q53)</f>
        <v>6743321.5509211905</v>
      </c>
    </row>
    <row r="54" spans="1:18" x14ac:dyDescent="0.2">
      <c r="A54" s="3" t="s">
        <v>259</v>
      </c>
      <c r="B54" s="1">
        <f t="shared" ref="B54:Q54" si="22">B23*VLOOKUP(VLOOKUP(B$36,Table_AllocByFunction,2,FALSE),Table_Classification,2,FALSE)</f>
        <v>72700.119666069091</v>
      </c>
      <c r="C54" s="1">
        <f t="shared" si="22"/>
        <v>1380.929834396479</v>
      </c>
      <c r="D54" s="1">
        <f t="shared" si="22"/>
        <v>98787.463871203843</v>
      </c>
      <c r="E54" s="1">
        <f t="shared" si="22"/>
        <v>21535.565946795399</v>
      </c>
      <c r="F54" s="1">
        <f t="shared" si="22"/>
        <v>69043.403687811588</v>
      </c>
      <c r="G54" s="1">
        <f t="shared" si="22"/>
        <v>63922.807215906789</v>
      </c>
      <c r="H54" s="1">
        <f t="shared" si="22"/>
        <v>23286.072097102653</v>
      </c>
      <c r="I54" s="1">
        <f t="shared" si="22"/>
        <v>0</v>
      </c>
      <c r="J54" s="1">
        <f t="shared" si="22"/>
        <v>0</v>
      </c>
      <c r="K54" s="1">
        <f t="shared" si="22"/>
        <v>0</v>
      </c>
      <c r="L54" s="1">
        <f t="shared" si="22"/>
        <v>0</v>
      </c>
      <c r="M54" s="1">
        <f t="shared" si="22"/>
        <v>0</v>
      </c>
      <c r="N54" s="1">
        <f t="shared" si="22"/>
        <v>0</v>
      </c>
      <c r="O54" s="1">
        <f t="shared" si="22"/>
        <v>0</v>
      </c>
      <c r="P54" s="1">
        <f t="shared" si="22"/>
        <v>0</v>
      </c>
      <c r="Q54" s="1">
        <f t="shared" si="22"/>
        <v>0</v>
      </c>
      <c r="R54" s="1">
        <f>SUM(B54:Q54)</f>
        <v>350656.36231928581</v>
      </c>
    </row>
    <row r="55" spans="1:18" x14ac:dyDescent="0.2">
      <c r="A55" s="3" t="s">
        <v>260</v>
      </c>
      <c r="B55" s="1">
        <f t="shared" ref="B55:Q55" si="23">B24*VLOOKUP(VLOOKUP(B$36,Table_AllocByFunction,2,FALSE),Table_Classification,2,FALSE)</f>
        <v>-52115.219697213681</v>
      </c>
      <c r="C55" s="1">
        <f t="shared" si="23"/>
        <v>-989.92219045271213</v>
      </c>
      <c r="D55" s="1">
        <f t="shared" si="23"/>
        <v>-70815.982238075987</v>
      </c>
      <c r="E55" s="1">
        <f t="shared" si="23"/>
        <v>-15437.81159888372</v>
      </c>
      <c r="F55" s="1">
        <f t="shared" si="23"/>
        <v>-49493.895860986966</v>
      </c>
      <c r="G55" s="1">
        <f t="shared" si="23"/>
        <v>-45823.186495722388</v>
      </c>
      <c r="H55" s="1">
        <f t="shared" si="23"/>
        <v>-16692.665277579446</v>
      </c>
      <c r="I55" s="1">
        <f t="shared" si="23"/>
        <v>0</v>
      </c>
      <c r="J55" s="1">
        <f t="shared" si="23"/>
        <v>0</v>
      </c>
      <c r="K55" s="1">
        <f t="shared" si="23"/>
        <v>0</v>
      </c>
      <c r="L55" s="1">
        <f t="shared" si="23"/>
        <v>0</v>
      </c>
      <c r="M55" s="1">
        <f t="shared" si="23"/>
        <v>0</v>
      </c>
      <c r="N55" s="1">
        <f t="shared" si="23"/>
        <v>0</v>
      </c>
      <c r="O55" s="1">
        <f t="shared" si="23"/>
        <v>0</v>
      </c>
      <c r="P55" s="1">
        <f t="shared" si="23"/>
        <v>0</v>
      </c>
      <c r="Q55" s="1">
        <f t="shared" si="23"/>
        <v>0</v>
      </c>
      <c r="R55" s="1">
        <f>SUM(B55:Q55)</f>
        <v>-251368.68335891489</v>
      </c>
    </row>
    <row r="56" spans="1:18" x14ac:dyDescent="0.2">
      <c r="A56" s="3" t="s">
        <v>261</v>
      </c>
      <c r="B56" s="1">
        <f t="shared" ref="B56:Q56" si="24">B25*VLOOKUP(VLOOKUP(B$36,Table_AllocByFunction,2,FALSE),Table_Classification,2,FALSE)</f>
        <v>1009.0487285825243</v>
      </c>
      <c r="C56" s="1">
        <f t="shared" si="24"/>
        <v>19.166756534374571</v>
      </c>
      <c r="D56" s="1">
        <f t="shared" si="24"/>
        <v>1371.1306841996025</v>
      </c>
      <c r="E56" s="1">
        <f t="shared" si="24"/>
        <v>298.90508485725542</v>
      </c>
      <c r="F56" s="1">
        <f t="shared" si="24"/>
        <v>958.29496606333748</v>
      </c>
      <c r="G56" s="1">
        <f t="shared" si="24"/>
        <v>887.22312487115266</v>
      </c>
      <c r="H56" s="1">
        <f t="shared" si="24"/>
        <v>323.20141357661265</v>
      </c>
      <c r="I56" s="1">
        <f t="shared" si="24"/>
        <v>0</v>
      </c>
      <c r="J56" s="1">
        <f t="shared" si="24"/>
        <v>0</v>
      </c>
      <c r="K56" s="1">
        <f t="shared" si="24"/>
        <v>0</v>
      </c>
      <c r="L56" s="1">
        <f t="shared" si="24"/>
        <v>0</v>
      </c>
      <c r="M56" s="1">
        <f t="shared" si="24"/>
        <v>0</v>
      </c>
      <c r="N56" s="1">
        <f t="shared" si="24"/>
        <v>0</v>
      </c>
      <c r="O56" s="1">
        <f t="shared" si="24"/>
        <v>0</v>
      </c>
      <c r="P56" s="1">
        <f t="shared" si="24"/>
        <v>0</v>
      </c>
      <c r="Q56" s="1">
        <f t="shared" si="24"/>
        <v>0</v>
      </c>
      <c r="R56" s="1">
        <f>SUM(B56:Q56)</f>
        <v>4866.9707586848599</v>
      </c>
    </row>
    <row r="57" spans="1:18" x14ac:dyDescent="0.2">
      <c r="A57" s="3" t="s">
        <v>262</v>
      </c>
      <c r="B57" s="1">
        <f>SUBTOTAL(9,B52:B56)</f>
        <v>1419658.6535732925</v>
      </c>
      <c r="C57" s="1">
        <f t="shared" ref="C57:R57" si="25">SUBTOTAL(9,C52:C56)</f>
        <v>26966.241574062835</v>
      </c>
      <c r="D57" s="1">
        <f t="shared" si="25"/>
        <v>1929081.8033518181</v>
      </c>
      <c r="E57" s="1">
        <f t="shared" si="25"/>
        <v>420537.85738451319</v>
      </c>
      <c r="F57" s="1">
        <f t="shared" si="25"/>
        <v>1348251.776857849</v>
      </c>
      <c r="G57" s="1">
        <f t="shared" si="25"/>
        <v>1248258.8315066274</v>
      </c>
      <c r="H57" s="1">
        <f t="shared" si="25"/>
        <v>454721.03639208269</v>
      </c>
      <c r="I57" s="1">
        <f t="shared" si="25"/>
        <v>0</v>
      </c>
      <c r="J57" s="1">
        <f t="shared" si="25"/>
        <v>0</v>
      </c>
      <c r="K57" s="1">
        <f t="shared" si="25"/>
        <v>0</v>
      </c>
      <c r="L57" s="1">
        <f t="shared" si="25"/>
        <v>0</v>
      </c>
      <c r="M57" s="1">
        <f t="shared" si="25"/>
        <v>0</v>
      </c>
      <c r="N57" s="1">
        <f t="shared" si="25"/>
        <v>0</v>
      </c>
      <c r="O57" s="1">
        <f t="shared" si="25"/>
        <v>0</v>
      </c>
      <c r="P57" s="1">
        <f t="shared" si="25"/>
        <v>0</v>
      </c>
      <c r="Q57" s="1">
        <f t="shared" si="25"/>
        <v>0</v>
      </c>
      <c r="R57" s="1">
        <f t="shared" si="25"/>
        <v>6847476.2006402463</v>
      </c>
    </row>
    <row r="58" spans="1:18" x14ac:dyDescent="0.2">
      <c r="A58" s="1" t="s">
        <v>263</v>
      </c>
      <c r="B58" s="1">
        <f>SUBTOTAL(9,B59:B60)</f>
        <v>2186401.6067104377</v>
      </c>
      <c r="C58" s="1">
        <f t="shared" ref="C58:R58" si="26">SUBTOTAL(9,C59:C60)</f>
        <v>41530.429695950079</v>
      </c>
      <c r="D58" s="1">
        <f t="shared" si="26"/>
        <v>2970958.9299569852</v>
      </c>
      <c r="E58" s="1">
        <f t="shared" si="26"/>
        <v>647666.00390436419</v>
      </c>
      <c r="F58" s="1">
        <f t="shared" si="26"/>
        <v>2076428.6145493612</v>
      </c>
      <c r="G58" s="1">
        <f t="shared" si="26"/>
        <v>1922430.5137908871</v>
      </c>
      <c r="H58" s="1">
        <f t="shared" si="26"/>
        <v>700311.16428605455</v>
      </c>
      <c r="I58" s="1">
        <f t="shared" si="26"/>
        <v>0</v>
      </c>
      <c r="J58" s="1">
        <f t="shared" si="26"/>
        <v>0</v>
      </c>
      <c r="K58" s="1">
        <f t="shared" si="26"/>
        <v>0</v>
      </c>
      <c r="L58" s="1">
        <f t="shared" si="26"/>
        <v>0</v>
      </c>
      <c r="M58" s="1">
        <f t="shared" si="26"/>
        <v>0</v>
      </c>
      <c r="N58" s="1">
        <f t="shared" si="26"/>
        <v>0</v>
      </c>
      <c r="O58" s="1">
        <f t="shared" si="26"/>
        <v>0</v>
      </c>
      <c r="P58" s="1">
        <f t="shared" si="26"/>
        <v>0</v>
      </c>
      <c r="Q58" s="1">
        <f t="shared" si="26"/>
        <v>0</v>
      </c>
      <c r="R58" s="1">
        <f t="shared" si="26"/>
        <v>10545727.26289404</v>
      </c>
    </row>
    <row r="59" spans="1:18" x14ac:dyDescent="0.2">
      <c r="A59" s="1" t="s">
        <v>264</v>
      </c>
      <c r="B59" s="1">
        <f t="shared" ref="B59:Q59" si="27">B28*VLOOKUP(VLOOKUP(B$36,Table_AllocByFunction,2,FALSE),Table_Classification,2,FALSE)</f>
        <v>688373.70311736944</v>
      </c>
      <c r="C59" s="1">
        <f t="shared" si="27"/>
        <v>13075.573853455788</v>
      </c>
      <c r="D59" s="1">
        <f t="shared" si="27"/>
        <v>935386.25024206727</v>
      </c>
      <c r="E59" s="1">
        <f t="shared" si="27"/>
        <v>203913.2445395799</v>
      </c>
      <c r="F59" s="1">
        <f t="shared" si="27"/>
        <v>653749.45310562698</v>
      </c>
      <c r="G59" s="1">
        <f t="shared" si="27"/>
        <v>605264.19652385567</v>
      </c>
      <c r="H59" s="1">
        <f t="shared" si="27"/>
        <v>220488.21589522046</v>
      </c>
      <c r="I59" s="1">
        <f t="shared" si="27"/>
        <v>0</v>
      </c>
      <c r="J59" s="1">
        <f t="shared" si="27"/>
        <v>0</v>
      </c>
      <c r="K59" s="1">
        <f t="shared" si="27"/>
        <v>0</v>
      </c>
      <c r="L59" s="1">
        <f t="shared" si="27"/>
        <v>0</v>
      </c>
      <c r="M59" s="1">
        <f t="shared" si="27"/>
        <v>0</v>
      </c>
      <c r="N59" s="1">
        <f t="shared" si="27"/>
        <v>0</v>
      </c>
      <c r="O59" s="1">
        <f t="shared" si="27"/>
        <v>0</v>
      </c>
      <c r="P59" s="1">
        <f t="shared" si="27"/>
        <v>0</v>
      </c>
      <c r="Q59" s="1">
        <f t="shared" si="27"/>
        <v>0</v>
      </c>
      <c r="R59" s="1">
        <f>SUM(B59:Q59)</f>
        <v>3320250.6372771757</v>
      </c>
    </row>
    <row r="60" spans="1:18" x14ac:dyDescent="0.2">
      <c r="A60" s="1" t="s">
        <v>646</v>
      </c>
      <c r="B60" s="1">
        <f t="shared" ref="B60:Q60" si="28">B29*VLOOKUP(VLOOKUP(B$36,Table_AllocByFunction,2,FALSE),Table_Classification,2,FALSE)</f>
        <v>1498027.9035930682</v>
      </c>
      <c r="C60" s="1">
        <f t="shared" si="28"/>
        <v>28454.855842494293</v>
      </c>
      <c r="D60" s="1">
        <f t="shared" si="28"/>
        <v>2035572.6797149179</v>
      </c>
      <c r="E60" s="1">
        <f t="shared" si="28"/>
        <v>443752.75936478429</v>
      </c>
      <c r="F60" s="1">
        <f t="shared" si="28"/>
        <v>1422679.1614437343</v>
      </c>
      <c r="G60" s="1">
        <f t="shared" si="28"/>
        <v>1317166.3172670314</v>
      </c>
      <c r="H60" s="1">
        <f t="shared" si="28"/>
        <v>479822.94839083409</v>
      </c>
      <c r="I60" s="1">
        <f t="shared" si="28"/>
        <v>0</v>
      </c>
      <c r="J60" s="1">
        <f t="shared" si="28"/>
        <v>0</v>
      </c>
      <c r="K60" s="1">
        <f t="shared" si="28"/>
        <v>0</v>
      </c>
      <c r="L60" s="1">
        <f t="shared" si="28"/>
        <v>0</v>
      </c>
      <c r="M60" s="1">
        <f t="shared" si="28"/>
        <v>0</v>
      </c>
      <c r="N60" s="1">
        <f t="shared" si="28"/>
        <v>0</v>
      </c>
      <c r="O60" s="1">
        <f t="shared" si="28"/>
        <v>0</v>
      </c>
      <c r="P60" s="1">
        <f t="shared" si="28"/>
        <v>0</v>
      </c>
      <c r="Q60" s="1">
        <f t="shared" si="28"/>
        <v>0</v>
      </c>
      <c r="R60" s="1">
        <f>SUM(B60:Q60)</f>
        <v>7225476.6256168643</v>
      </c>
    </row>
    <row r="61" spans="1:18" x14ac:dyDescent="0.2">
      <c r="A61" s="1" t="s">
        <v>670</v>
      </c>
      <c r="B61" s="1">
        <f>SUBTOTAL(9,B37:B60)</f>
        <v>12136652.176288277</v>
      </c>
      <c r="C61" s="1">
        <f t="shared" ref="C61:R61" si="29">SUBTOTAL(9,C37:C60)</f>
        <v>14328050.966053991</v>
      </c>
      <c r="D61" s="1">
        <f t="shared" si="29"/>
        <v>14251613.959411664</v>
      </c>
      <c r="E61" s="1">
        <f t="shared" si="29"/>
        <v>2693998.1323552746</v>
      </c>
      <c r="F61" s="1">
        <f t="shared" si="29"/>
        <v>7595546.4630645635</v>
      </c>
      <c r="G61" s="1">
        <f t="shared" si="29"/>
        <v>6487923.6480231537</v>
      </c>
      <c r="H61" s="1">
        <f t="shared" si="29"/>
        <v>2627802.4880579603</v>
      </c>
      <c r="I61" s="1">
        <f t="shared" si="29"/>
        <v>0</v>
      </c>
      <c r="J61" s="1">
        <f t="shared" si="29"/>
        <v>0</v>
      </c>
      <c r="K61" s="1">
        <f t="shared" si="29"/>
        <v>0</v>
      </c>
      <c r="L61" s="1">
        <f t="shared" si="29"/>
        <v>0</v>
      </c>
      <c r="M61" s="1">
        <f t="shared" si="29"/>
        <v>0</v>
      </c>
      <c r="N61" s="1">
        <f t="shared" si="29"/>
        <v>0</v>
      </c>
      <c r="O61" s="1">
        <f t="shared" si="29"/>
        <v>0</v>
      </c>
      <c r="P61" s="1">
        <f t="shared" si="29"/>
        <v>0</v>
      </c>
      <c r="Q61" s="1">
        <f t="shared" si="29"/>
        <v>0</v>
      </c>
      <c r="R61" s="1">
        <f t="shared" si="29"/>
        <v>60121587.833254874</v>
      </c>
    </row>
    <row r="62" spans="1:18" x14ac:dyDescent="0.2">
      <c r="A62" s="1" t="s">
        <v>673</v>
      </c>
      <c r="B62" s="1">
        <f t="shared" ref="B62:Q63" si="30">B31*VLOOKUP(VLOOKUP(B$36,Table_AllocByFunction,2,FALSE),Table_Classification,2,FALSE)</f>
        <v>0</v>
      </c>
      <c r="C62" s="1">
        <f t="shared" si="30"/>
        <v>0</v>
      </c>
      <c r="D62" s="1">
        <f t="shared" si="30"/>
        <v>-1914166.1399999994</v>
      </c>
      <c r="E62" s="1">
        <f t="shared" si="30"/>
        <v>0</v>
      </c>
      <c r="F62" s="1">
        <f t="shared" si="30"/>
        <v>0</v>
      </c>
      <c r="G62" s="1">
        <f t="shared" si="30"/>
        <v>0</v>
      </c>
      <c r="H62" s="1">
        <f t="shared" si="30"/>
        <v>0</v>
      </c>
      <c r="I62" s="1">
        <f t="shared" si="30"/>
        <v>0</v>
      </c>
      <c r="J62" s="1">
        <f t="shared" si="30"/>
        <v>0</v>
      </c>
      <c r="K62" s="1">
        <f t="shared" si="30"/>
        <v>0</v>
      </c>
      <c r="L62" s="1">
        <f t="shared" si="30"/>
        <v>0</v>
      </c>
      <c r="M62" s="1">
        <f t="shared" si="30"/>
        <v>0</v>
      </c>
      <c r="N62" s="1">
        <f t="shared" si="30"/>
        <v>0</v>
      </c>
      <c r="O62" s="1">
        <f t="shared" si="30"/>
        <v>0</v>
      </c>
      <c r="P62" s="1">
        <f t="shared" si="30"/>
        <v>0</v>
      </c>
      <c r="Q62" s="1">
        <f t="shared" si="30"/>
        <v>0</v>
      </c>
      <c r="R62" s="1">
        <f>SUM(B62:Q62)</f>
        <v>-1914166.1399999994</v>
      </c>
    </row>
    <row r="63" spans="1:18" x14ac:dyDescent="0.2">
      <c r="A63" s="1" t="s">
        <v>672</v>
      </c>
      <c r="B63" s="1">
        <f t="shared" si="30"/>
        <v>-34562.833169923055</v>
      </c>
      <c r="C63" s="1">
        <f t="shared" si="30"/>
        <v>-656.51676647639943</v>
      </c>
      <c r="D63" s="1">
        <f t="shared" si="30"/>
        <v>-46965.18587236647</v>
      </c>
      <c r="E63" s="1">
        <f t="shared" si="30"/>
        <v>-10238.362418904826</v>
      </c>
      <c r="F63" s="1">
        <f t="shared" si="30"/>
        <v>-247081.22022258784</v>
      </c>
      <c r="G63" s="1">
        <f t="shared" si="30"/>
        <v>-30389.954400414819</v>
      </c>
      <c r="H63" s="1">
        <f t="shared" si="30"/>
        <v>-82489.531847344566</v>
      </c>
      <c r="I63" s="1">
        <f t="shared" si="30"/>
        <v>0</v>
      </c>
      <c r="J63" s="1">
        <f t="shared" si="30"/>
        <v>0</v>
      </c>
      <c r="K63" s="1">
        <f t="shared" si="30"/>
        <v>0</v>
      </c>
      <c r="L63" s="1">
        <f t="shared" si="30"/>
        <v>0</v>
      </c>
      <c r="M63" s="1">
        <f t="shared" si="30"/>
        <v>0</v>
      </c>
      <c r="N63" s="1">
        <f t="shared" si="30"/>
        <v>0</v>
      </c>
      <c r="O63" s="1">
        <f t="shared" si="30"/>
        <v>0</v>
      </c>
      <c r="P63" s="1">
        <f t="shared" si="30"/>
        <v>0</v>
      </c>
      <c r="Q63" s="1">
        <f t="shared" si="30"/>
        <v>0</v>
      </c>
      <c r="R63" s="1">
        <f>SUM(B63:Q63)</f>
        <v>-452383.60469801805</v>
      </c>
    </row>
    <row r="64" spans="1:18" x14ac:dyDescent="0.2">
      <c r="A64" s="1" t="s">
        <v>671</v>
      </c>
      <c r="B64" s="1">
        <f t="shared" ref="B64:R64" si="31">SUBTOTAL(9,B37:B63)</f>
        <v>12102089.343118355</v>
      </c>
      <c r="C64" s="1">
        <f t="shared" si="31"/>
        <v>14327394.449287515</v>
      </c>
      <c r="D64" s="1">
        <f t="shared" si="31"/>
        <v>12290482.633539299</v>
      </c>
      <c r="E64" s="1">
        <f t="shared" si="31"/>
        <v>2683759.7699363697</v>
      </c>
      <c r="F64" s="1">
        <f t="shared" si="31"/>
        <v>7348465.2428419758</v>
      </c>
      <c r="G64" s="1">
        <f t="shared" si="31"/>
        <v>6457533.6936227391</v>
      </c>
      <c r="H64" s="1">
        <f t="shared" si="31"/>
        <v>2545312.9562106156</v>
      </c>
      <c r="I64" s="1">
        <f t="shared" si="31"/>
        <v>0</v>
      </c>
      <c r="J64" s="1">
        <f t="shared" si="31"/>
        <v>0</v>
      </c>
      <c r="K64" s="1">
        <f t="shared" si="31"/>
        <v>0</v>
      </c>
      <c r="L64" s="1">
        <f t="shared" si="31"/>
        <v>0</v>
      </c>
      <c r="M64" s="1">
        <f t="shared" si="31"/>
        <v>0</v>
      </c>
      <c r="N64" s="1">
        <f t="shared" si="31"/>
        <v>0</v>
      </c>
      <c r="O64" s="1">
        <f t="shared" si="31"/>
        <v>0</v>
      </c>
      <c r="P64" s="1">
        <f t="shared" si="31"/>
        <v>0</v>
      </c>
      <c r="Q64" s="1">
        <f t="shared" si="31"/>
        <v>0</v>
      </c>
      <c r="R64" s="1">
        <f t="shared" si="31"/>
        <v>57755038.088556856</v>
      </c>
    </row>
    <row r="66" spans="1:18" s="5" customFormat="1" x14ac:dyDescent="0.2">
      <c r="A66" s="5" t="s">
        <v>570</v>
      </c>
    </row>
    <row r="67" spans="1:18" s="10" customFormat="1" ht="51" x14ac:dyDescent="0.2">
      <c r="B67" s="19" t="str">
        <f t="array" ref="B67:Q67">TRANSPOSE(List_Functions)</f>
        <v>Generation</v>
      </c>
      <c r="C67" s="19" t="str">
        <v>Purchased Power</v>
      </c>
      <c r="D67" s="19" t="str">
        <v>Transmission</v>
      </c>
      <c r="E67" s="19" t="str">
        <v>Substations</v>
      </c>
      <c r="F67" s="19" t="str">
        <v>Primary Lines</v>
      </c>
      <c r="G67" s="19" t="str">
        <v>Transformers</v>
      </c>
      <c r="H67" s="19" t="str">
        <v>Secondary Lines</v>
      </c>
      <c r="I67" s="19" t="str">
        <v>Service Lines</v>
      </c>
      <c r="J67" s="19" t="str">
        <v>Meter Assets</v>
      </c>
      <c r="K67" s="19" t="str">
        <v>Meter Reading</v>
      </c>
      <c r="L67" s="19" t="str">
        <v>Billing</v>
      </c>
      <c r="M67" s="19" t="str">
        <v>Remittance &amp; Collection</v>
      </c>
      <c r="N67" s="19" t="str">
        <v>Uncollectibles &amp; Damage Claims</v>
      </c>
      <c r="O67" s="19" t="str">
        <v>Service Connections</v>
      </c>
      <c r="P67" s="19" t="str">
        <v>Late Payments</v>
      </c>
      <c r="Q67" s="19" t="str">
        <v>Lighting</v>
      </c>
      <c r="R67" s="19" t="s">
        <v>216</v>
      </c>
    </row>
    <row r="68" spans="1:18" x14ac:dyDescent="0.2">
      <c r="A68" s="1" t="s">
        <v>265</v>
      </c>
    </row>
    <row r="69" spans="1:18" x14ac:dyDescent="0.2">
      <c r="A69" s="3" t="s">
        <v>250</v>
      </c>
      <c r="B69" s="1">
        <f t="shared" ref="B69:Q69" si="32">B7*VLOOKUP(VLOOKUP(B$67,Table_AllocByFunction,2,FALSE),Table_Classification,3,FALSE)</f>
        <v>1443911.5314354023</v>
      </c>
      <c r="C69" s="1">
        <f t="shared" si="32"/>
        <v>95099412.459899962</v>
      </c>
      <c r="D69" s="1">
        <f t="shared" si="32"/>
        <v>0</v>
      </c>
      <c r="E69" s="1">
        <f t="shared" si="32"/>
        <v>0</v>
      </c>
      <c r="F69" s="1">
        <f t="shared" si="32"/>
        <v>0</v>
      </c>
      <c r="G69" s="1">
        <f t="shared" si="32"/>
        <v>0</v>
      </c>
      <c r="H69" s="1">
        <f t="shared" si="32"/>
        <v>0</v>
      </c>
      <c r="I69" s="1">
        <f t="shared" si="32"/>
        <v>0</v>
      </c>
      <c r="J69" s="1">
        <f t="shared" si="32"/>
        <v>0</v>
      </c>
      <c r="K69" s="1">
        <f t="shared" si="32"/>
        <v>0</v>
      </c>
      <c r="L69" s="1">
        <f t="shared" si="32"/>
        <v>0</v>
      </c>
      <c r="M69" s="1">
        <f t="shared" si="32"/>
        <v>0</v>
      </c>
      <c r="N69" s="1">
        <f t="shared" si="32"/>
        <v>0</v>
      </c>
      <c r="O69" s="1">
        <f t="shared" si="32"/>
        <v>0</v>
      </c>
      <c r="P69" s="1">
        <f t="shared" si="32"/>
        <v>0</v>
      </c>
      <c r="Q69" s="1">
        <f t="shared" si="32"/>
        <v>0</v>
      </c>
      <c r="R69" s="1">
        <f>SUM(B69:Q69)</f>
        <v>96543323.991335362</v>
      </c>
    </row>
    <row r="70" spans="1:18" x14ac:dyDescent="0.2">
      <c r="A70" s="3" t="s">
        <v>251</v>
      </c>
      <c r="B70" s="1">
        <f t="shared" ref="B70:Q70" si="33">B8*VLOOKUP(VLOOKUP(B$67,Table_AllocByFunction,2,FALSE),Table_Classification,3,FALSE)</f>
        <v>0</v>
      </c>
      <c r="C70" s="1">
        <f t="shared" si="33"/>
        <v>-2046613.7687739613</v>
      </c>
      <c r="D70" s="1">
        <f t="shared" si="33"/>
        <v>0</v>
      </c>
      <c r="E70" s="1">
        <f t="shared" si="33"/>
        <v>0</v>
      </c>
      <c r="F70" s="1">
        <f t="shared" si="33"/>
        <v>0</v>
      </c>
      <c r="G70" s="1">
        <f t="shared" si="33"/>
        <v>0</v>
      </c>
      <c r="H70" s="1">
        <f t="shared" si="33"/>
        <v>0</v>
      </c>
      <c r="I70" s="1">
        <f t="shared" si="33"/>
        <v>0</v>
      </c>
      <c r="J70" s="1">
        <f t="shared" si="33"/>
        <v>0</v>
      </c>
      <c r="K70" s="1">
        <f t="shared" si="33"/>
        <v>0</v>
      </c>
      <c r="L70" s="1">
        <f t="shared" si="33"/>
        <v>0</v>
      </c>
      <c r="M70" s="1">
        <f t="shared" si="33"/>
        <v>0</v>
      </c>
      <c r="N70" s="1">
        <f t="shared" si="33"/>
        <v>0</v>
      </c>
      <c r="O70" s="1">
        <f t="shared" si="33"/>
        <v>0</v>
      </c>
      <c r="P70" s="1">
        <f t="shared" si="33"/>
        <v>0</v>
      </c>
      <c r="Q70" s="1">
        <f t="shared" si="33"/>
        <v>0</v>
      </c>
      <c r="R70" s="1">
        <f>SUM(B70:Q70)</f>
        <v>-2046613.7687739613</v>
      </c>
    </row>
    <row r="71" spans="1:18" x14ac:dyDescent="0.2">
      <c r="A71" s="3" t="s">
        <v>252</v>
      </c>
      <c r="B71" s="1">
        <f>SUBTOTAL(9,B69:B70)</f>
        <v>1443911.5314354023</v>
      </c>
      <c r="C71" s="1">
        <f t="shared" ref="C71:R71" si="34">SUBTOTAL(9,C69:C70)</f>
        <v>93052798.691126004</v>
      </c>
      <c r="D71" s="1">
        <f t="shared" si="34"/>
        <v>0</v>
      </c>
      <c r="E71" s="1">
        <f t="shared" si="34"/>
        <v>0</v>
      </c>
      <c r="F71" s="1">
        <f t="shared" si="34"/>
        <v>0</v>
      </c>
      <c r="G71" s="1">
        <f t="shared" si="34"/>
        <v>0</v>
      </c>
      <c r="H71" s="1">
        <f t="shared" si="34"/>
        <v>0</v>
      </c>
      <c r="I71" s="1">
        <f t="shared" si="34"/>
        <v>0</v>
      </c>
      <c r="J71" s="1">
        <f t="shared" si="34"/>
        <v>0</v>
      </c>
      <c r="K71" s="1">
        <f t="shared" si="34"/>
        <v>0</v>
      </c>
      <c r="L71" s="1">
        <f t="shared" si="34"/>
        <v>0</v>
      </c>
      <c r="M71" s="1">
        <f t="shared" si="34"/>
        <v>0</v>
      </c>
      <c r="N71" s="1">
        <f t="shared" si="34"/>
        <v>0</v>
      </c>
      <c r="O71" s="1">
        <f t="shared" si="34"/>
        <v>0</v>
      </c>
      <c r="P71" s="1">
        <f t="shared" si="34"/>
        <v>0</v>
      </c>
      <c r="Q71" s="1">
        <f t="shared" si="34"/>
        <v>0</v>
      </c>
      <c r="R71" s="1">
        <f t="shared" si="34"/>
        <v>94496710.222561404</v>
      </c>
    </row>
    <row r="72" spans="1:18" x14ac:dyDescent="0.2">
      <c r="A72" s="3" t="s">
        <v>125</v>
      </c>
      <c r="B72" s="1">
        <f t="shared" ref="B72:Q72" si="35">B10*VLOOKUP(VLOOKUP(B$67,Table_AllocByFunction,2,FALSE),Table_Classification,3,FALSE)</f>
        <v>25558.225805497961</v>
      </c>
      <c r="C72" s="1">
        <f t="shared" si="35"/>
        <v>0</v>
      </c>
      <c r="D72" s="1">
        <f t="shared" si="35"/>
        <v>0</v>
      </c>
      <c r="E72" s="1">
        <f t="shared" si="35"/>
        <v>0</v>
      </c>
      <c r="F72" s="1">
        <f t="shared" si="35"/>
        <v>0</v>
      </c>
      <c r="G72" s="1">
        <f t="shared" si="35"/>
        <v>0</v>
      </c>
      <c r="H72" s="1">
        <f t="shared" si="35"/>
        <v>0</v>
      </c>
      <c r="I72" s="1">
        <f t="shared" si="35"/>
        <v>0</v>
      </c>
      <c r="J72" s="1">
        <f t="shared" si="35"/>
        <v>0</v>
      </c>
      <c r="K72" s="1">
        <f t="shared" si="35"/>
        <v>0</v>
      </c>
      <c r="L72" s="1">
        <f t="shared" si="35"/>
        <v>0</v>
      </c>
      <c r="M72" s="1">
        <f t="shared" si="35"/>
        <v>0</v>
      </c>
      <c r="N72" s="1">
        <f t="shared" si="35"/>
        <v>0</v>
      </c>
      <c r="O72" s="1">
        <f t="shared" si="35"/>
        <v>0</v>
      </c>
      <c r="P72" s="1">
        <f t="shared" si="35"/>
        <v>0</v>
      </c>
      <c r="Q72" s="1">
        <f t="shared" si="35"/>
        <v>0</v>
      </c>
      <c r="R72" s="1">
        <f>SUM(B72:Q72)</f>
        <v>25558.225805497961</v>
      </c>
    </row>
    <row r="73" spans="1:18" x14ac:dyDescent="0.2">
      <c r="A73" s="3" t="s">
        <v>13</v>
      </c>
      <c r="B73" s="1">
        <f t="shared" ref="B73:Q73" si="36">B11*VLOOKUP(VLOOKUP(B$67,Table_AllocByFunction,2,FALSE),Table_Classification,3,FALSE)</f>
        <v>0</v>
      </c>
      <c r="C73" s="1">
        <f t="shared" si="36"/>
        <v>0</v>
      </c>
      <c r="D73" s="1">
        <f t="shared" si="36"/>
        <v>0</v>
      </c>
      <c r="E73" s="1">
        <f t="shared" si="36"/>
        <v>0</v>
      </c>
      <c r="F73" s="1">
        <f t="shared" si="36"/>
        <v>0</v>
      </c>
      <c r="G73" s="1">
        <f t="shared" si="36"/>
        <v>0</v>
      </c>
      <c r="H73" s="1">
        <f t="shared" si="36"/>
        <v>0</v>
      </c>
      <c r="I73" s="1">
        <f t="shared" si="36"/>
        <v>0</v>
      </c>
      <c r="J73" s="1">
        <f t="shared" si="36"/>
        <v>0</v>
      </c>
      <c r="K73" s="1">
        <f t="shared" si="36"/>
        <v>0</v>
      </c>
      <c r="L73" s="1">
        <f t="shared" si="36"/>
        <v>0</v>
      </c>
      <c r="M73" s="1">
        <f t="shared" si="36"/>
        <v>0</v>
      </c>
      <c r="N73" s="1">
        <f t="shared" si="36"/>
        <v>0</v>
      </c>
      <c r="O73" s="1">
        <f t="shared" si="36"/>
        <v>0</v>
      </c>
      <c r="P73" s="1">
        <f t="shared" si="36"/>
        <v>0</v>
      </c>
      <c r="Q73" s="1">
        <f t="shared" si="36"/>
        <v>0</v>
      </c>
      <c r="R73" s="1">
        <f>SUM(B73:Q73)</f>
        <v>0</v>
      </c>
    </row>
    <row r="74" spans="1:18" x14ac:dyDescent="0.2">
      <c r="A74" s="3" t="s">
        <v>253</v>
      </c>
      <c r="B74" s="1">
        <f t="shared" ref="B74:Q74" si="37">B12*VLOOKUP(VLOOKUP(B$67,Table_AllocByFunction,2,FALSE),Table_Classification,3,FALSE)</f>
        <v>0</v>
      </c>
      <c r="C74" s="1">
        <f t="shared" si="37"/>
        <v>0</v>
      </c>
      <c r="D74" s="1">
        <f t="shared" si="37"/>
        <v>0</v>
      </c>
      <c r="E74" s="1">
        <f t="shared" si="37"/>
        <v>0</v>
      </c>
      <c r="F74" s="1">
        <f t="shared" si="37"/>
        <v>0</v>
      </c>
      <c r="G74" s="1">
        <f t="shared" si="37"/>
        <v>0</v>
      </c>
      <c r="H74" s="1">
        <f t="shared" si="37"/>
        <v>0</v>
      </c>
      <c r="I74" s="1">
        <f t="shared" si="37"/>
        <v>0</v>
      </c>
      <c r="J74" s="1">
        <f t="shared" si="37"/>
        <v>0</v>
      </c>
      <c r="K74" s="1">
        <f t="shared" si="37"/>
        <v>0</v>
      </c>
      <c r="L74" s="1">
        <f t="shared" si="37"/>
        <v>0</v>
      </c>
      <c r="M74" s="1">
        <f t="shared" si="37"/>
        <v>0</v>
      </c>
      <c r="N74" s="1">
        <f t="shared" si="37"/>
        <v>0</v>
      </c>
      <c r="O74" s="1">
        <f t="shared" si="37"/>
        <v>0</v>
      </c>
      <c r="P74" s="1">
        <f t="shared" si="37"/>
        <v>0</v>
      </c>
      <c r="Q74" s="1">
        <f t="shared" si="37"/>
        <v>0</v>
      </c>
      <c r="R74" s="1">
        <f>SUM(B74:Q74)</f>
        <v>0</v>
      </c>
    </row>
    <row r="75" spans="1:18" x14ac:dyDescent="0.2">
      <c r="A75" s="3" t="s">
        <v>254</v>
      </c>
      <c r="B75" s="1">
        <f t="shared" ref="B75:Q75" si="38">B13*VLOOKUP(VLOOKUP(B$67,Table_AllocByFunction,2,FALSE),Table_Classification,3,FALSE)</f>
        <v>0</v>
      </c>
      <c r="C75" s="1">
        <f t="shared" si="38"/>
        <v>0</v>
      </c>
      <c r="D75" s="1">
        <f t="shared" si="38"/>
        <v>0</v>
      </c>
      <c r="E75" s="1">
        <f t="shared" si="38"/>
        <v>0</v>
      </c>
      <c r="F75" s="1">
        <f t="shared" si="38"/>
        <v>0</v>
      </c>
      <c r="G75" s="1">
        <f t="shared" si="38"/>
        <v>0</v>
      </c>
      <c r="H75" s="1">
        <f t="shared" si="38"/>
        <v>0</v>
      </c>
      <c r="I75" s="1">
        <f t="shared" si="38"/>
        <v>0</v>
      </c>
      <c r="J75" s="1">
        <f t="shared" si="38"/>
        <v>0</v>
      </c>
      <c r="K75" s="1">
        <f t="shared" si="38"/>
        <v>0</v>
      </c>
      <c r="L75" s="1">
        <f t="shared" si="38"/>
        <v>0</v>
      </c>
      <c r="M75" s="1">
        <f t="shared" si="38"/>
        <v>0</v>
      </c>
      <c r="N75" s="1">
        <f t="shared" si="38"/>
        <v>0</v>
      </c>
      <c r="O75" s="1">
        <f t="shared" si="38"/>
        <v>0</v>
      </c>
      <c r="P75" s="1">
        <f t="shared" si="38"/>
        <v>0</v>
      </c>
      <c r="Q75" s="1">
        <f t="shared" si="38"/>
        <v>0</v>
      </c>
      <c r="R75" s="1">
        <f>SUM(B75:Q75)</f>
        <v>0</v>
      </c>
    </row>
    <row r="76" spans="1:18" x14ac:dyDescent="0.2">
      <c r="A76" s="3" t="s">
        <v>255</v>
      </c>
      <c r="B76" s="1">
        <f t="shared" ref="B76:Q76" si="39">B14*VLOOKUP(VLOOKUP(B$67,Table_AllocByFunction,2,FALSE),Table_Classification,3,FALSE)</f>
        <v>418705.48390474077</v>
      </c>
      <c r="C76" s="1">
        <f t="shared" si="39"/>
        <v>74026.105126245006</v>
      </c>
      <c r="D76" s="1">
        <f t="shared" si="39"/>
        <v>0</v>
      </c>
      <c r="E76" s="1">
        <f t="shared" si="39"/>
        <v>0</v>
      </c>
      <c r="F76" s="1">
        <f t="shared" si="39"/>
        <v>0</v>
      </c>
      <c r="G76" s="1">
        <f t="shared" si="39"/>
        <v>0</v>
      </c>
      <c r="H76" s="1">
        <f t="shared" si="39"/>
        <v>0</v>
      </c>
      <c r="I76" s="1">
        <f t="shared" si="39"/>
        <v>0</v>
      </c>
      <c r="J76" s="1">
        <f t="shared" si="39"/>
        <v>0</v>
      </c>
      <c r="K76" s="1">
        <f t="shared" si="39"/>
        <v>0</v>
      </c>
      <c r="L76" s="1">
        <f t="shared" si="39"/>
        <v>0</v>
      </c>
      <c r="M76" s="1">
        <f t="shared" si="39"/>
        <v>0</v>
      </c>
      <c r="N76" s="1">
        <f t="shared" si="39"/>
        <v>0</v>
      </c>
      <c r="O76" s="1">
        <f t="shared" si="39"/>
        <v>0</v>
      </c>
      <c r="P76" s="1">
        <f t="shared" si="39"/>
        <v>0</v>
      </c>
      <c r="Q76" s="1">
        <f t="shared" si="39"/>
        <v>0</v>
      </c>
      <c r="R76" s="1">
        <f>SUM(B76:Q76)</f>
        <v>492731.58903098578</v>
      </c>
    </row>
    <row r="77" spans="1:18" x14ac:dyDescent="0.2">
      <c r="A77" s="3" t="s">
        <v>256</v>
      </c>
      <c r="B77" s="1">
        <f t="shared" ref="B77:R77" si="40">SUBTOTAL(9,B68:B76)</f>
        <v>1888175.2411456411</v>
      </c>
      <c r="C77" s="1">
        <f t="shared" si="40"/>
        <v>93126824.796252251</v>
      </c>
      <c r="D77" s="1">
        <f t="shared" si="40"/>
        <v>0</v>
      </c>
      <c r="E77" s="1">
        <f t="shared" si="40"/>
        <v>0</v>
      </c>
      <c r="F77" s="1">
        <f t="shared" si="40"/>
        <v>0</v>
      </c>
      <c r="G77" s="1">
        <f t="shared" si="40"/>
        <v>0</v>
      </c>
      <c r="H77" s="1">
        <f t="shared" si="40"/>
        <v>0</v>
      </c>
      <c r="I77" s="1">
        <f t="shared" si="40"/>
        <v>0</v>
      </c>
      <c r="J77" s="1">
        <f t="shared" si="40"/>
        <v>0</v>
      </c>
      <c r="K77" s="1">
        <f t="shared" si="40"/>
        <v>0</v>
      </c>
      <c r="L77" s="1">
        <f t="shared" si="40"/>
        <v>0</v>
      </c>
      <c r="M77" s="1">
        <f t="shared" si="40"/>
        <v>0</v>
      </c>
      <c r="N77" s="1">
        <f t="shared" si="40"/>
        <v>0</v>
      </c>
      <c r="O77" s="1">
        <f t="shared" si="40"/>
        <v>0</v>
      </c>
      <c r="P77" s="1">
        <f t="shared" si="40"/>
        <v>0</v>
      </c>
      <c r="Q77" s="1">
        <f t="shared" si="40"/>
        <v>0</v>
      </c>
      <c r="R77" s="1">
        <f t="shared" si="40"/>
        <v>95015000.037397876</v>
      </c>
    </row>
    <row r="78" spans="1:18" x14ac:dyDescent="0.2">
      <c r="A78" s="2" t="s">
        <v>139</v>
      </c>
    </row>
    <row r="79" spans="1:18" x14ac:dyDescent="0.2">
      <c r="A79" s="3" t="s">
        <v>497</v>
      </c>
      <c r="B79" s="1">
        <f t="shared" ref="B79:Q79" si="41">B17*VLOOKUP(VLOOKUP(B$67,Table_AllocByFunction,2,FALSE),Table_Classification,3,FALSE)</f>
        <v>28210.669861776347</v>
      </c>
      <c r="C79" s="1">
        <f t="shared" si="41"/>
        <v>370858.07406039903</v>
      </c>
      <c r="D79" s="1">
        <f t="shared" si="41"/>
        <v>0</v>
      </c>
      <c r="E79" s="1">
        <f t="shared" si="41"/>
        <v>0</v>
      </c>
      <c r="F79" s="1">
        <f t="shared" si="41"/>
        <v>0</v>
      </c>
      <c r="G79" s="1">
        <f t="shared" si="41"/>
        <v>0</v>
      </c>
      <c r="H79" s="1">
        <f t="shared" si="41"/>
        <v>0</v>
      </c>
      <c r="I79" s="1">
        <f t="shared" si="41"/>
        <v>0</v>
      </c>
      <c r="J79" s="1">
        <f t="shared" si="41"/>
        <v>0</v>
      </c>
      <c r="K79" s="1">
        <f t="shared" si="41"/>
        <v>0</v>
      </c>
      <c r="L79" s="1">
        <f t="shared" si="41"/>
        <v>0</v>
      </c>
      <c r="M79" s="1">
        <f t="shared" si="41"/>
        <v>0</v>
      </c>
      <c r="N79" s="1">
        <f t="shared" si="41"/>
        <v>0</v>
      </c>
      <c r="O79" s="1">
        <f t="shared" si="41"/>
        <v>0</v>
      </c>
      <c r="P79" s="1">
        <f t="shared" si="41"/>
        <v>0</v>
      </c>
      <c r="Q79" s="1">
        <f t="shared" si="41"/>
        <v>0</v>
      </c>
      <c r="R79" s="1">
        <f>SUM(B79:Q79)</f>
        <v>399068.74392217537</v>
      </c>
    </row>
    <row r="80" spans="1:18" x14ac:dyDescent="0.2">
      <c r="A80" s="3" t="s">
        <v>498</v>
      </c>
      <c r="B80" s="1">
        <f t="shared" ref="B80:Q80" si="42">B18*VLOOKUP(VLOOKUP(B$67,Table_AllocByFunction,2,FALSE),Table_Classification,3,FALSE)</f>
        <v>2123242.7500390215</v>
      </c>
      <c r="C80" s="1">
        <f t="shared" si="42"/>
        <v>17589.20569096203</v>
      </c>
      <c r="D80" s="1">
        <f t="shared" si="42"/>
        <v>0</v>
      </c>
      <c r="E80" s="1">
        <f t="shared" si="42"/>
        <v>0</v>
      </c>
      <c r="F80" s="1">
        <f t="shared" si="42"/>
        <v>0</v>
      </c>
      <c r="G80" s="1">
        <f t="shared" si="42"/>
        <v>0</v>
      </c>
      <c r="H80" s="1">
        <f t="shared" si="42"/>
        <v>0</v>
      </c>
      <c r="I80" s="1">
        <f t="shared" si="42"/>
        <v>0</v>
      </c>
      <c r="J80" s="1">
        <f t="shared" si="42"/>
        <v>0</v>
      </c>
      <c r="K80" s="1">
        <f t="shared" si="42"/>
        <v>0</v>
      </c>
      <c r="L80" s="1">
        <f t="shared" si="42"/>
        <v>0</v>
      </c>
      <c r="M80" s="1">
        <f t="shared" si="42"/>
        <v>0</v>
      </c>
      <c r="N80" s="1">
        <f t="shared" si="42"/>
        <v>0</v>
      </c>
      <c r="O80" s="1">
        <f t="shared" si="42"/>
        <v>0</v>
      </c>
      <c r="P80" s="1">
        <f t="shared" si="42"/>
        <v>0</v>
      </c>
      <c r="Q80" s="1">
        <f t="shared" si="42"/>
        <v>0</v>
      </c>
      <c r="R80" s="1">
        <f>SUM(B80:Q80)</f>
        <v>2140831.9557299837</v>
      </c>
    </row>
    <row r="81" spans="1:18" x14ac:dyDescent="0.2">
      <c r="A81" s="3" t="s">
        <v>257</v>
      </c>
      <c r="B81" s="1">
        <f>SUBTOTAL(9,B78:B80)</f>
        <v>2151453.4199007978</v>
      </c>
      <c r="C81" s="1">
        <f t="shared" ref="C81:R81" si="43">SUBTOTAL(9,C78:C80)</f>
        <v>388447.27975136106</v>
      </c>
      <c r="D81" s="1">
        <f t="shared" si="43"/>
        <v>0</v>
      </c>
      <c r="E81" s="1">
        <f t="shared" si="43"/>
        <v>0</v>
      </c>
      <c r="F81" s="1">
        <f t="shared" si="43"/>
        <v>0</v>
      </c>
      <c r="G81" s="1">
        <f t="shared" si="43"/>
        <v>0</v>
      </c>
      <c r="H81" s="1">
        <f t="shared" si="43"/>
        <v>0</v>
      </c>
      <c r="I81" s="1">
        <f t="shared" si="43"/>
        <v>0</v>
      </c>
      <c r="J81" s="1">
        <f t="shared" si="43"/>
        <v>0</v>
      </c>
      <c r="K81" s="1">
        <f t="shared" si="43"/>
        <v>0</v>
      </c>
      <c r="L81" s="1">
        <f t="shared" si="43"/>
        <v>0</v>
      </c>
      <c r="M81" s="1">
        <f t="shared" si="43"/>
        <v>0</v>
      </c>
      <c r="N81" s="1">
        <f t="shared" si="43"/>
        <v>0</v>
      </c>
      <c r="O81" s="1">
        <f t="shared" si="43"/>
        <v>0</v>
      </c>
      <c r="P81" s="1">
        <f t="shared" si="43"/>
        <v>0</v>
      </c>
      <c r="Q81" s="1">
        <f t="shared" si="43"/>
        <v>0</v>
      </c>
      <c r="R81" s="1">
        <f t="shared" si="43"/>
        <v>2539900.6996521591</v>
      </c>
    </row>
    <row r="82" spans="1:18" x14ac:dyDescent="0.2">
      <c r="A82" s="1" t="s">
        <v>266</v>
      </c>
      <c r="B82" s="1">
        <f t="shared" ref="B82:R82" si="44">SUBTOTAL(9,B68:B81)</f>
        <v>4039628.6610464389</v>
      </c>
      <c r="C82" s="1">
        <f t="shared" si="44"/>
        <v>93515272.076003611</v>
      </c>
      <c r="D82" s="1">
        <f t="shared" si="44"/>
        <v>0</v>
      </c>
      <c r="E82" s="1">
        <f t="shared" si="44"/>
        <v>0</v>
      </c>
      <c r="F82" s="1">
        <f t="shared" si="44"/>
        <v>0</v>
      </c>
      <c r="G82" s="1">
        <f t="shared" si="44"/>
        <v>0</v>
      </c>
      <c r="H82" s="1">
        <f t="shared" si="44"/>
        <v>0</v>
      </c>
      <c r="I82" s="1">
        <f t="shared" si="44"/>
        <v>0</v>
      </c>
      <c r="J82" s="1">
        <f t="shared" si="44"/>
        <v>0</v>
      </c>
      <c r="K82" s="1">
        <f t="shared" si="44"/>
        <v>0</v>
      </c>
      <c r="L82" s="1">
        <f t="shared" si="44"/>
        <v>0</v>
      </c>
      <c r="M82" s="1">
        <f t="shared" si="44"/>
        <v>0</v>
      </c>
      <c r="N82" s="1">
        <f t="shared" si="44"/>
        <v>0</v>
      </c>
      <c r="O82" s="1">
        <f t="shared" si="44"/>
        <v>0</v>
      </c>
      <c r="P82" s="1">
        <f t="shared" si="44"/>
        <v>0</v>
      </c>
      <c r="Q82" s="1">
        <f t="shared" si="44"/>
        <v>0</v>
      </c>
      <c r="R82" s="1">
        <f t="shared" si="44"/>
        <v>97554900.737050027</v>
      </c>
    </row>
    <row r="83" spans="1:18" x14ac:dyDescent="0.2">
      <c r="A83" s="1" t="s">
        <v>249</v>
      </c>
      <c r="C83" s="1">
        <f>SUMIFS('6.1'!$L$6:$L$73,Assets_PresHeader,$A83,Assets_BasisFunc,C$5)</f>
        <v>0</v>
      </c>
      <c r="D83" s="1">
        <f>SUMIFS('6.1'!$L$6:$L$73,Assets_PresHeader,$A83,Assets_BasisFunc,D$5)</f>
        <v>0</v>
      </c>
      <c r="E83" s="1">
        <f>SUMIFS('6.1'!$L$6:$L$73,Assets_PresHeader,$A83,Assets_BasisFunc,E$5)</f>
        <v>0</v>
      </c>
      <c r="F83" s="1">
        <f>SUMIFS('6.1'!$L$6:$L$73,Assets_PresHeader,$A83,Assets_BasisFunc,F$5)</f>
        <v>0</v>
      </c>
      <c r="G83" s="1">
        <f>SUMIFS('6.1'!$L$6:$L$73,Assets_PresHeader,$A83,Assets_BasisFunc,G$5)</f>
        <v>0</v>
      </c>
      <c r="H83" s="1">
        <f>SUMIFS('6.1'!$L$6:$L$73,Assets_PresHeader,$A83,Assets_BasisFunc,H$5)</f>
        <v>0</v>
      </c>
      <c r="I83" s="1">
        <f>SUMIFS('6.1'!$L$6:$L$73,Assets_PresHeader,$A83,Assets_BasisFunc,I$5)</f>
        <v>0</v>
      </c>
      <c r="J83" s="1">
        <f>SUMIFS('6.1'!$L$6:$L$73,Assets_PresHeader,$A83,Assets_BasisFunc,J$5)</f>
        <v>0</v>
      </c>
      <c r="K83" s="1">
        <f>SUMIFS('6.1'!$L$6:$L$73,Assets_PresHeader,$A83,Assets_BasisFunc,K$5)</f>
        <v>0</v>
      </c>
      <c r="L83" s="1">
        <f>SUMIFS('6.1'!$L$6:$L$73,Assets_PresHeader,$A83,Assets_BasisFunc,L$5)</f>
        <v>0</v>
      </c>
      <c r="M83" s="1">
        <f>SUMIFS('6.1'!$L$6:$L$73,Assets_PresHeader,$A83,Assets_BasisFunc,M$5)</f>
        <v>0</v>
      </c>
      <c r="N83" s="1">
        <f>SUMIFS('6.1'!$L$6:$L$73,Assets_PresHeader,$A83,Assets_BasisFunc,N$5)</f>
        <v>0</v>
      </c>
      <c r="O83" s="1">
        <f>SUMIFS('6.1'!$L$6:$L$73,Assets_PresHeader,$A83,Assets_BasisFunc,O$5)</f>
        <v>0</v>
      </c>
      <c r="P83" s="1">
        <f>SUMIFS('6.1'!$L$6:$L$73,Assets_PresHeader,$A83,Assets_BasisFunc,P$5)</f>
        <v>0</v>
      </c>
      <c r="Q83" s="1">
        <f>SUMIFS('6.1'!$L$6:$L$73,Assets_PresHeader,$A83,Assets_BasisFunc,Q$5)</f>
        <v>0</v>
      </c>
      <c r="R83" s="1">
        <f>SUM(B83:Q83)</f>
        <v>0</v>
      </c>
    </row>
    <row r="84" spans="1:18" x14ac:dyDescent="0.2">
      <c r="A84" s="3" t="s">
        <v>258</v>
      </c>
      <c r="B84" s="1">
        <f t="shared" ref="B84:Q84" si="45">B22*VLOOKUP(VLOOKUP(B$67,Table_AllocByFunction,2,FALSE),Table_Classification,3,FALSE)</f>
        <v>662048.10960633995</v>
      </c>
      <c r="C84" s="1">
        <f t="shared" si="45"/>
        <v>174156.76504803565</v>
      </c>
      <c r="D84" s="1">
        <f t="shared" si="45"/>
        <v>0</v>
      </c>
      <c r="E84" s="1">
        <f t="shared" si="45"/>
        <v>0</v>
      </c>
      <c r="F84" s="1">
        <f t="shared" si="45"/>
        <v>0</v>
      </c>
      <c r="G84" s="1">
        <f t="shared" si="45"/>
        <v>0</v>
      </c>
      <c r="H84" s="1">
        <f t="shared" si="45"/>
        <v>0</v>
      </c>
      <c r="I84" s="1">
        <f t="shared" si="45"/>
        <v>0</v>
      </c>
      <c r="J84" s="1">
        <f t="shared" si="45"/>
        <v>0</v>
      </c>
      <c r="K84" s="1">
        <f t="shared" si="45"/>
        <v>0</v>
      </c>
      <c r="L84" s="1">
        <f t="shared" si="45"/>
        <v>0</v>
      </c>
      <c r="M84" s="1">
        <f t="shared" si="45"/>
        <v>0</v>
      </c>
      <c r="N84" s="1">
        <f t="shared" si="45"/>
        <v>0</v>
      </c>
      <c r="O84" s="1">
        <f t="shared" si="45"/>
        <v>0</v>
      </c>
      <c r="P84" s="1">
        <f t="shared" si="45"/>
        <v>0</v>
      </c>
      <c r="Q84" s="1">
        <f t="shared" si="45"/>
        <v>0</v>
      </c>
      <c r="R84" s="1">
        <f>SUM(B84:Q84)</f>
        <v>836204.8746543756</v>
      </c>
    </row>
    <row r="85" spans="1:18" x14ac:dyDescent="0.2">
      <c r="A85" s="3" t="s">
        <v>259</v>
      </c>
      <c r="B85" s="1">
        <f t="shared" ref="B85:Q85" si="46">B23*VLOOKUP(VLOOKUP(B$67,Table_AllocByFunction,2,FALSE),Table_Classification,3,FALSE)</f>
        <v>34426.859232777548</v>
      </c>
      <c r="C85" s="1">
        <f t="shared" si="46"/>
        <v>9056.2458343242142</v>
      </c>
      <c r="D85" s="1">
        <f t="shared" si="46"/>
        <v>0</v>
      </c>
      <c r="E85" s="1">
        <f t="shared" si="46"/>
        <v>0</v>
      </c>
      <c r="F85" s="1">
        <f t="shared" si="46"/>
        <v>0</v>
      </c>
      <c r="G85" s="1">
        <f t="shared" si="46"/>
        <v>0</v>
      </c>
      <c r="H85" s="1">
        <f t="shared" si="46"/>
        <v>0</v>
      </c>
      <c r="I85" s="1">
        <f t="shared" si="46"/>
        <v>0</v>
      </c>
      <c r="J85" s="1">
        <f t="shared" si="46"/>
        <v>0</v>
      </c>
      <c r="K85" s="1">
        <f t="shared" si="46"/>
        <v>0</v>
      </c>
      <c r="L85" s="1">
        <f t="shared" si="46"/>
        <v>0</v>
      </c>
      <c r="M85" s="1">
        <f t="shared" si="46"/>
        <v>0</v>
      </c>
      <c r="N85" s="1">
        <f t="shared" si="46"/>
        <v>0</v>
      </c>
      <c r="O85" s="1">
        <f t="shared" si="46"/>
        <v>0</v>
      </c>
      <c r="P85" s="1">
        <f t="shared" si="46"/>
        <v>0</v>
      </c>
      <c r="Q85" s="1">
        <f t="shared" si="46"/>
        <v>0</v>
      </c>
      <c r="R85" s="1">
        <f>SUM(B85:Q85)</f>
        <v>43483.105067101758</v>
      </c>
    </row>
    <row r="86" spans="1:18" x14ac:dyDescent="0.2">
      <c r="A86" s="3" t="s">
        <v>260</v>
      </c>
      <c r="B86" s="1">
        <f t="shared" ref="B86:Q86" si="47">B24*VLOOKUP(VLOOKUP(B$67,Table_AllocByFunction,2,FALSE),Table_Classification,3,FALSE)</f>
        <v>-24678.959823481979</v>
      </c>
      <c r="C86" s="1">
        <f t="shared" si="47"/>
        <v>-6491.9871309106202</v>
      </c>
      <c r="D86" s="1">
        <f t="shared" si="47"/>
        <v>0</v>
      </c>
      <c r="E86" s="1">
        <f t="shared" si="47"/>
        <v>0</v>
      </c>
      <c r="F86" s="1">
        <f t="shared" si="47"/>
        <v>0</v>
      </c>
      <c r="G86" s="1">
        <f t="shared" si="47"/>
        <v>0</v>
      </c>
      <c r="H86" s="1">
        <f t="shared" si="47"/>
        <v>0</v>
      </c>
      <c r="I86" s="1">
        <f t="shared" si="47"/>
        <v>0</v>
      </c>
      <c r="J86" s="1">
        <f t="shared" si="47"/>
        <v>0</v>
      </c>
      <c r="K86" s="1">
        <f t="shared" si="47"/>
        <v>0</v>
      </c>
      <c r="L86" s="1">
        <f t="shared" si="47"/>
        <v>0</v>
      </c>
      <c r="M86" s="1">
        <f t="shared" si="47"/>
        <v>0</v>
      </c>
      <c r="N86" s="1">
        <f t="shared" si="47"/>
        <v>0</v>
      </c>
      <c r="O86" s="1">
        <f t="shared" si="47"/>
        <v>0</v>
      </c>
      <c r="P86" s="1">
        <f t="shared" si="47"/>
        <v>0</v>
      </c>
      <c r="Q86" s="1">
        <f t="shared" si="47"/>
        <v>0</v>
      </c>
      <c r="R86" s="1">
        <f>SUM(B86:Q86)</f>
        <v>-31170.946954392599</v>
      </c>
    </row>
    <row r="87" spans="1:18" x14ac:dyDescent="0.2">
      <c r="A87" s="3" t="s">
        <v>261</v>
      </c>
      <c r="B87" s="1">
        <f t="shared" ref="B87:Q87" si="48">B25*VLOOKUP(VLOOKUP(B$67,Table_AllocByFunction,2,FALSE),Table_Classification,3,FALSE)</f>
        <v>477.83110533361292</v>
      </c>
      <c r="C87" s="1">
        <f t="shared" si="48"/>
        <v>125.69708807674283</v>
      </c>
      <c r="D87" s="1">
        <f t="shared" si="48"/>
        <v>0</v>
      </c>
      <c r="E87" s="1">
        <f t="shared" si="48"/>
        <v>0</v>
      </c>
      <c r="F87" s="1">
        <f t="shared" si="48"/>
        <v>0</v>
      </c>
      <c r="G87" s="1">
        <f t="shared" si="48"/>
        <v>0</v>
      </c>
      <c r="H87" s="1">
        <f t="shared" si="48"/>
        <v>0</v>
      </c>
      <c r="I87" s="1">
        <f t="shared" si="48"/>
        <v>0</v>
      </c>
      <c r="J87" s="1">
        <f t="shared" si="48"/>
        <v>0</v>
      </c>
      <c r="K87" s="1">
        <f t="shared" si="48"/>
        <v>0</v>
      </c>
      <c r="L87" s="1">
        <f t="shared" si="48"/>
        <v>0</v>
      </c>
      <c r="M87" s="1">
        <f t="shared" si="48"/>
        <v>0</v>
      </c>
      <c r="N87" s="1">
        <f t="shared" si="48"/>
        <v>0</v>
      </c>
      <c r="O87" s="1">
        <f t="shared" si="48"/>
        <v>0</v>
      </c>
      <c r="P87" s="1">
        <f t="shared" si="48"/>
        <v>0</v>
      </c>
      <c r="Q87" s="1">
        <f t="shared" si="48"/>
        <v>0</v>
      </c>
      <c r="R87" s="1">
        <f>SUM(B87:Q87)</f>
        <v>603.5281934103557</v>
      </c>
    </row>
    <row r="88" spans="1:18" x14ac:dyDescent="0.2">
      <c r="A88" s="3" t="s">
        <v>262</v>
      </c>
      <c r="B88" s="1">
        <f>SUBTOTAL(9,B83:B87)</f>
        <v>672273.84012096911</v>
      </c>
      <c r="C88" s="1">
        <f t="shared" ref="C88:R88" si="49">SUBTOTAL(9,C83:C87)</f>
        <v>176846.72083952598</v>
      </c>
      <c r="D88" s="1">
        <f t="shared" si="49"/>
        <v>0</v>
      </c>
      <c r="E88" s="1">
        <f t="shared" si="49"/>
        <v>0</v>
      </c>
      <c r="F88" s="1">
        <f t="shared" si="49"/>
        <v>0</v>
      </c>
      <c r="G88" s="1">
        <f t="shared" si="49"/>
        <v>0</v>
      </c>
      <c r="H88" s="1">
        <f t="shared" si="49"/>
        <v>0</v>
      </c>
      <c r="I88" s="1">
        <f t="shared" si="49"/>
        <v>0</v>
      </c>
      <c r="J88" s="1">
        <f t="shared" si="49"/>
        <v>0</v>
      </c>
      <c r="K88" s="1">
        <f t="shared" si="49"/>
        <v>0</v>
      </c>
      <c r="L88" s="1">
        <f t="shared" si="49"/>
        <v>0</v>
      </c>
      <c r="M88" s="1">
        <f t="shared" si="49"/>
        <v>0</v>
      </c>
      <c r="N88" s="1">
        <f t="shared" si="49"/>
        <v>0</v>
      </c>
      <c r="O88" s="1">
        <f t="shared" si="49"/>
        <v>0</v>
      </c>
      <c r="P88" s="1">
        <f t="shared" si="49"/>
        <v>0</v>
      </c>
      <c r="Q88" s="1">
        <f t="shared" si="49"/>
        <v>0</v>
      </c>
      <c r="R88" s="1">
        <f t="shared" si="49"/>
        <v>849120.56096049515</v>
      </c>
    </row>
    <row r="89" spans="1:18" x14ac:dyDescent="0.2">
      <c r="A89" s="1" t="s">
        <v>263</v>
      </c>
      <c r="B89" s="1">
        <f>SUBTOTAL(9,B90:B91)</f>
        <v>1035361.9868341107</v>
      </c>
      <c r="C89" s="1">
        <f t="shared" ref="C89:R89" si="50">SUBTOTAL(9,C90:C91)</f>
        <v>272359.8053741937</v>
      </c>
      <c r="D89" s="1">
        <f t="shared" si="50"/>
        <v>0</v>
      </c>
      <c r="E89" s="1">
        <f t="shared" si="50"/>
        <v>0</v>
      </c>
      <c r="F89" s="1">
        <f t="shared" si="50"/>
        <v>0</v>
      </c>
      <c r="G89" s="1">
        <f t="shared" si="50"/>
        <v>0</v>
      </c>
      <c r="H89" s="1">
        <f t="shared" si="50"/>
        <v>0</v>
      </c>
      <c r="I89" s="1">
        <f t="shared" si="50"/>
        <v>0</v>
      </c>
      <c r="J89" s="1">
        <f t="shared" si="50"/>
        <v>0</v>
      </c>
      <c r="K89" s="1">
        <f t="shared" si="50"/>
        <v>0</v>
      </c>
      <c r="L89" s="1">
        <f t="shared" si="50"/>
        <v>0</v>
      </c>
      <c r="M89" s="1">
        <f t="shared" si="50"/>
        <v>0</v>
      </c>
      <c r="N89" s="1">
        <f t="shared" si="50"/>
        <v>0</v>
      </c>
      <c r="O89" s="1">
        <f t="shared" si="50"/>
        <v>0</v>
      </c>
      <c r="P89" s="1">
        <f t="shared" si="50"/>
        <v>0</v>
      </c>
      <c r="Q89" s="1">
        <f t="shared" si="50"/>
        <v>0</v>
      </c>
      <c r="R89" s="1">
        <f t="shared" si="50"/>
        <v>1307721.7922083044</v>
      </c>
    </row>
    <row r="90" spans="1:18" x14ac:dyDescent="0.2">
      <c r="A90" s="1" t="s">
        <v>264</v>
      </c>
      <c r="B90" s="1">
        <f t="shared" ref="B90:Q90" si="51">B28*VLOOKUP(VLOOKUP(B$67,Table_AllocByFunction,2,FALSE),Table_Classification,3,FALSE)</f>
        <v>325976.69282555761</v>
      </c>
      <c r="C90" s="1">
        <f t="shared" si="51"/>
        <v>85750.635761671336</v>
      </c>
      <c r="D90" s="1">
        <f t="shared" si="51"/>
        <v>0</v>
      </c>
      <c r="E90" s="1">
        <f t="shared" si="51"/>
        <v>0</v>
      </c>
      <c r="F90" s="1">
        <f t="shared" si="51"/>
        <v>0</v>
      </c>
      <c r="G90" s="1">
        <f t="shared" si="51"/>
        <v>0</v>
      </c>
      <c r="H90" s="1">
        <f t="shared" si="51"/>
        <v>0</v>
      </c>
      <c r="I90" s="1">
        <f t="shared" si="51"/>
        <v>0</v>
      </c>
      <c r="J90" s="1">
        <f t="shared" si="51"/>
        <v>0</v>
      </c>
      <c r="K90" s="1">
        <f t="shared" si="51"/>
        <v>0</v>
      </c>
      <c r="L90" s="1">
        <f t="shared" si="51"/>
        <v>0</v>
      </c>
      <c r="M90" s="1">
        <f t="shared" si="51"/>
        <v>0</v>
      </c>
      <c r="N90" s="1">
        <f t="shared" si="51"/>
        <v>0</v>
      </c>
      <c r="O90" s="1">
        <f t="shared" si="51"/>
        <v>0</v>
      </c>
      <c r="P90" s="1">
        <f t="shared" si="51"/>
        <v>0</v>
      </c>
      <c r="Q90" s="1">
        <f t="shared" si="51"/>
        <v>0</v>
      </c>
      <c r="R90" s="1">
        <f>SUM(B90:Q90)</f>
        <v>411727.32858722896</v>
      </c>
    </row>
    <row r="91" spans="1:18" x14ac:dyDescent="0.2">
      <c r="A91" s="1" t="s">
        <v>646</v>
      </c>
      <c r="B91" s="1">
        <f t="shared" ref="B91:Q91" si="52">B29*VLOOKUP(VLOOKUP(B$67,Table_AllocByFunction,2,FALSE),Table_Classification,3,FALSE)</f>
        <v>709385.29400855314</v>
      </c>
      <c r="C91" s="1">
        <f t="shared" si="52"/>
        <v>186609.16961252235</v>
      </c>
      <c r="D91" s="1">
        <f t="shared" si="52"/>
        <v>0</v>
      </c>
      <c r="E91" s="1">
        <f t="shared" si="52"/>
        <v>0</v>
      </c>
      <c r="F91" s="1">
        <f t="shared" si="52"/>
        <v>0</v>
      </c>
      <c r="G91" s="1">
        <f t="shared" si="52"/>
        <v>0</v>
      </c>
      <c r="H91" s="1">
        <f t="shared" si="52"/>
        <v>0</v>
      </c>
      <c r="I91" s="1">
        <f t="shared" si="52"/>
        <v>0</v>
      </c>
      <c r="J91" s="1">
        <f t="shared" si="52"/>
        <v>0</v>
      </c>
      <c r="K91" s="1">
        <f t="shared" si="52"/>
        <v>0</v>
      </c>
      <c r="L91" s="1">
        <f t="shared" si="52"/>
        <v>0</v>
      </c>
      <c r="M91" s="1">
        <f t="shared" si="52"/>
        <v>0</v>
      </c>
      <c r="N91" s="1">
        <f t="shared" si="52"/>
        <v>0</v>
      </c>
      <c r="O91" s="1">
        <f t="shared" si="52"/>
        <v>0</v>
      </c>
      <c r="P91" s="1">
        <f t="shared" si="52"/>
        <v>0</v>
      </c>
      <c r="Q91" s="1">
        <f t="shared" si="52"/>
        <v>0</v>
      </c>
      <c r="R91" s="1">
        <f>SUM(B91:Q91)</f>
        <v>895994.4636210755</v>
      </c>
    </row>
    <row r="92" spans="1:18" x14ac:dyDescent="0.2">
      <c r="A92" s="1" t="s">
        <v>670</v>
      </c>
      <c r="B92" s="1">
        <f>SUBTOTAL(9,B68:B91)</f>
        <v>5747264.4880015189</v>
      </c>
      <c r="C92" s="1">
        <f t="shared" ref="C92:R92" si="53">SUBTOTAL(9,C68:C91)</f>
        <v>93964478.602217346</v>
      </c>
      <c r="D92" s="1">
        <f t="shared" si="53"/>
        <v>0</v>
      </c>
      <c r="E92" s="1">
        <f t="shared" si="53"/>
        <v>0</v>
      </c>
      <c r="F92" s="1">
        <f t="shared" si="53"/>
        <v>0</v>
      </c>
      <c r="G92" s="1">
        <f t="shared" si="53"/>
        <v>0</v>
      </c>
      <c r="H92" s="1">
        <f t="shared" si="53"/>
        <v>0</v>
      </c>
      <c r="I92" s="1">
        <f t="shared" si="53"/>
        <v>0</v>
      </c>
      <c r="J92" s="1">
        <f t="shared" si="53"/>
        <v>0</v>
      </c>
      <c r="K92" s="1">
        <f t="shared" si="53"/>
        <v>0</v>
      </c>
      <c r="L92" s="1">
        <f t="shared" si="53"/>
        <v>0</v>
      </c>
      <c r="M92" s="1">
        <f t="shared" si="53"/>
        <v>0</v>
      </c>
      <c r="N92" s="1">
        <f t="shared" si="53"/>
        <v>0</v>
      </c>
      <c r="O92" s="1">
        <f t="shared" si="53"/>
        <v>0</v>
      </c>
      <c r="P92" s="1">
        <f t="shared" si="53"/>
        <v>0</v>
      </c>
      <c r="Q92" s="1">
        <f t="shared" si="53"/>
        <v>0</v>
      </c>
      <c r="R92" s="1">
        <f t="shared" si="53"/>
        <v>99711743.090218842</v>
      </c>
    </row>
    <row r="93" spans="1:18" x14ac:dyDescent="0.2">
      <c r="A93" s="1" t="s">
        <v>673</v>
      </c>
      <c r="B93" s="1">
        <f t="shared" ref="B93:Q94" si="54">B31*VLOOKUP(VLOOKUP(B$67,Table_AllocByFunction,2,FALSE),Table_Classification,3,FALSE)</f>
        <v>0</v>
      </c>
      <c r="C93" s="1">
        <f t="shared" si="54"/>
        <v>0</v>
      </c>
      <c r="D93" s="1">
        <f t="shared" si="54"/>
        <v>0</v>
      </c>
      <c r="E93" s="1">
        <f t="shared" si="54"/>
        <v>0</v>
      </c>
      <c r="F93" s="1">
        <f t="shared" si="54"/>
        <v>0</v>
      </c>
      <c r="G93" s="1">
        <f t="shared" si="54"/>
        <v>0</v>
      </c>
      <c r="H93" s="1">
        <f t="shared" si="54"/>
        <v>0</v>
      </c>
      <c r="I93" s="1">
        <f t="shared" si="54"/>
        <v>0</v>
      </c>
      <c r="J93" s="1">
        <f t="shared" si="54"/>
        <v>0</v>
      </c>
      <c r="K93" s="1">
        <f t="shared" si="54"/>
        <v>0</v>
      </c>
      <c r="L93" s="1">
        <f t="shared" si="54"/>
        <v>0</v>
      </c>
      <c r="M93" s="1">
        <f t="shared" si="54"/>
        <v>0</v>
      </c>
      <c r="N93" s="1">
        <f t="shared" si="54"/>
        <v>0</v>
      </c>
      <c r="O93" s="1">
        <f t="shared" si="54"/>
        <v>0</v>
      </c>
      <c r="P93" s="1">
        <f t="shared" si="54"/>
        <v>0</v>
      </c>
      <c r="Q93" s="1">
        <f t="shared" si="54"/>
        <v>0</v>
      </c>
      <c r="R93" s="1">
        <f>SUM(B93:Q93)</f>
        <v>0</v>
      </c>
    </row>
    <row r="94" spans="1:18" x14ac:dyDescent="0.2">
      <c r="A94" s="1" t="s">
        <v>672</v>
      </c>
      <c r="B94" s="1">
        <f t="shared" si="54"/>
        <v>-16367.09537332806</v>
      </c>
      <c r="C94" s="1">
        <f t="shared" si="54"/>
        <v>-4305.4882901884348</v>
      </c>
      <c r="D94" s="1">
        <f t="shared" si="54"/>
        <v>0</v>
      </c>
      <c r="E94" s="1">
        <f t="shared" si="54"/>
        <v>0</v>
      </c>
      <c r="F94" s="1">
        <f t="shared" si="54"/>
        <v>0</v>
      </c>
      <c r="G94" s="1">
        <f t="shared" si="54"/>
        <v>0</v>
      </c>
      <c r="H94" s="1">
        <f t="shared" si="54"/>
        <v>0</v>
      </c>
      <c r="I94" s="1">
        <f t="shared" si="54"/>
        <v>0</v>
      </c>
      <c r="J94" s="1">
        <f t="shared" si="54"/>
        <v>0</v>
      </c>
      <c r="K94" s="1">
        <f t="shared" si="54"/>
        <v>0</v>
      </c>
      <c r="L94" s="1">
        <f t="shared" si="54"/>
        <v>0</v>
      </c>
      <c r="M94" s="1">
        <f t="shared" si="54"/>
        <v>0</v>
      </c>
      <c r="N94" s="1">
        <f t="shared" si="54"/>
        <v>0</v>
      </c>
      <c r="O94" s="1">
        <f t="shared" si="54"/>
        <v>0</v>
      </c>
      <c r="P94" s="1">
        <f t="shared" si="54"/>
        <v>0</v>
      </c>
      <c r="Q94" s="1">
        <f t="shared" si="54"/>
        <v>0</v>
      </c>
      <c r="R94" s="1">
        <f>SUM(B94:Q94)</f>
        <v>-20672.583663516496</v>
      </c>
    </row>
    <row r="95" spans="1:18" x14ac:dyDescent="0.2">
      <c r="A95" s="1" t="s">
        <v>671</v>
      </c>
      <c r="B95" s="1">
        <f t="shared" ref="B95:R95" si="55">SUBTOTAL(9,B68:B94)</f>
        <v>5730897.392628191</v>
      </c>
      <c r="C95" s="1">
        <f t="shared" si="55"/>
        <v>93960173.113927156</v>
      </c>
      <c r="D95" s="1">
        <f t="shared" si="55"/>
        <v>0</v>
      </c>
      <c r="E95" s="1">
        <f t="shared" si="55"/>
        <v>0</v>
      </c>
      <c r="F95" s="1">
        <f t="shared" si="55"/>
        <v>0</v>
      </c>
      <c r="G95" s="1">
        <f t="shared" si="55"/>
        <v>0</v>
      </c>
      <c r="H95" s="1">
        <f t="shared" si="55"/>
        <v>0</v>
      </c>
      <c r="I95" s="1">
        <f t="shared" si="55"/>
        <v>0</v>
      </c>
      <c r="J95" s="1">
        <f t="shared" si="55"/>
        <v>0</v>
      </c>
      <c r="K95" s="1">
        <f t="shared" si="55"/>
        <v>0</v>
      </c>
      <c r="L95" s="1">
        <f t="shared" si="55"/>
        <v>0</v>
      </c>
      <c r="M95" s="1">
        <f t="shared" si="55"/>
        <v>0</v>
      </c>
      <c r="N95" s="1">
        <f t="shared" si="55"/>
        <v>0</v>
      </c>
      <c r="O95" s="1">
        <f t="shared" si="55"/>
        <v>0</v>
      </c>
      <c r="P95" s="1">
        <f t="shared" si="55"/>
        <v>0</v>
      </c>
      <c r="Q95" s="1">
        <f t="shared" si="55"/>
        <v>0</v>
      </c>
      <c r="R95" s="1">
        <f t="shared" si="55"/>
        <v>99691070.506555319</v>
      </c>
    </row>
    <row r="97" spans="1:18" s="5" customFormat="1" x14ac:dyDescent="0.2">
      <c r="A97" s="5" t="s">
        <v>569</v>
      </c>
    </row>
    <row r="98" spans="1:18" s="10" customFormat="1" ht="51" x14ac:dyDescent="0.2">
      <c r="B98" s="19" t="str">
        <f t="array" ref="B98:Q98">TRANSPOSE(List_Functions)</f>
        <v>Generation</v>
      </c>
      <c r="C98" s="19" t="str">
        <v>Purchased Power</v>
      </c>
      <c r="D98" s="19" t="str">
        <v>Transmission</v>
      </c>
      <c r="E98" s="19" t="str">
        <v>Substations</v>
      </c>
      <c r="F98" s="19" t="str">
        <v>Primary Lines</v>
      </c>
      <c r="G98" s="19" t="str">
        <v>Transformers</v>
      </c>
      <c r="H98" s="19" t="str">
        <v>Secondary Lines</v>
      </c>
      <c r="I98" s="19" t="str">
        <v>Service Lines</v>
      </c>
      <c r="J98" s="19" t="str">
        <v>Meter Assets</v>
      </c>
      <c r="K98" s="19" t="str">
        <v>Meter Reading</v>
      </c>
      <c r="L98" s="19" t="str">
        <v>Billing</v>
      </c>
      <c r="M98" s="19" t="str">
        <v>Remittance &amp; Collection</v>
      </c>
      <c r="N98" s="19" t="str">
        <v>Uncollectibles &amp; Damage Claims</v>
      </c>
      <c r="O98" s="19" t="str">
        <v>Service Connections</v>
      </c>
      <c r="P98" s="19" t="str">
        <v>Late Payments</v>
      </c>
      <c r="Q98" s="19" t="str">
        <v>Lighting</v>
      </c>
      <c r="R98" s="19" t="s">
        <v>216</v>
      </c>
    </row>
    <row r="99" spans="1:18" x14ac:dyDescent="0.2">
      <c r="A99" s="1" t="s">
        <v>265</v>
      </c>
    </row>
    <row r="100" spans="1:18" x14ac:dyDescent="0.2">
      <c r="A100" s="3" t="s">
        <v>250</v>
      </c>
      <c r="B100" s="1">
        <f t="shared" ref="B100:Q100" si="56">B7*VLOOKUP(VLOOKUP(B$98,Table_AllocByFunction,2,FALSE),Table_Classification,4,FALSE)</f>
        <v>0</v>
      </c>
      <c r="C100" s="1">
        <f t="shared" si="56"/>
        <v>0</v>
      </c>
      <c r="D100" s="1">
        <f t="shared" si="56"/>
        <v>0</v>
      </c>
      <c r="E100" s="1">
        <f t="shared" si="56"/>
        <v>0</v>
      </c>
      <c r="F100" s="1">
        <f t="shared" si="56"/>
        <v>42843.691644030354</v>
      </c>
      <c r="G100" s="1">
        <f t="shared" si="56"/>
        <v>31218.443547129027</v>
      </c>
      <c r="H100" s="1">
        <f t="shared" si="56"/>
        <v>35540.403709309387</v>
      </c>
      <c r="I100" s="1">
        <f t="shared" si="56"/>
        <v>13155.398508661232</v>
      </c>
      <c r="J100" s="1">
        <f t="shared" si="56"/>
        <v>2623.2516529420809</v>
      </c>
      <c r="K100" s="1">
        <f t="shared" si="56"/>
        <v>0</v>
      </c>
      <c r="L100" s="1">
        <f t="shared" si="56"/>
        <v>0</v>
      </c>
      <c r="M100" s="1">
        <f t="shared" si="56"/>
        <v>0</v>
      </c>
      <c r="N100" s="1">
        <f t="shared" si="56"/>
        <v>0</v>
      </c>
      <c r="O100" s="1">
        <f t="shared" si="56"/>
        <v>0</v>
      </c>
      <c r="P100" s="1">
        <f t="shared" si="56"/>
        <v>0</v>
      </c>
      <c r="Q100" s="1">
        <f t="shared" si="56"/>
        <v>1174.8800201783329</v>
      </c>
      <c r="R100" s="1">
        <f>SUM(B100:Q100)</f>
        <v>126556.06908225041</v>
      </c>
    </row>
    <row r="101" spans="1:18" x14ac:dyDescent="0.2">
      <c r="A101" s="3" t="s">
        <v>251</v>
      </c>
      <c r="B101" s="1">
        <f t="shared" ref="B101:Q101" si="57">B8*VLOOKUP(VLOOKUP(B$98,Table_AllocByFunction,2,FALSE),Table_Classification,4,FALSE)</f>
        <v>0</v>
      </c>
      <c r="C101" s="1">
        <f t="shared" si="57"/>
        <v>0</v>
      </c>
      <c r="D101" s="1">
        <f t="shared" si="57"/>
        <v>0</v>
      </c>
      <c r="E101" s="1">
        <f t="shared" si="57"/>
        <v>0</v>
      </c>
      <c r="F101" s="1">
        <f t="shared" si="57"/>
        <v>0</v>
      </c>
      <c r="G101" s="1">
        <f t="shared" si="57"/>
        <v>0</v>
      </c>
      <c r="H101" s="1">
        <f t="shared" si="57"/>
        <v>0</v>
      </c>
      <c r="I101" s="1">
        <f t="shared" si="57"/>
        <v>0</v>
      </c>
      <c r="J101" s="1">
        <f t="shared" si="57"/>
        <v>0</v>
      </c>
      <c r="K101" s="1">
        <f t="shared" si="57"/>
        <v>0</v>
      </c>
      <c r="L101" s="1">
        <f t="shared" si="57"/>
        <v>0</v>
      </c>
      <c r="M101" s="1">
        <f t="shared" si="57"/>
        <v>0</v>
      </c>
      <c r="N101" s="1">
        <f t="shared" si="57"/>
        <v>0</v>
      </c>
      <c r="O101" s="1">
        <f t="shared" si="57"/>
        <v>0</v>
      </c>
      <c r="P101" s="1">
        <f t="shared" si="57"/>
        <v>0</v>
      </c>
      <c r="Q101" s="1">
        <f t="shared" si="57"/>
        <v>0</v>
      </c>
      <c r="R101" s="1">
        <f>SUM(B101:Q101)</f>
        <v>0</v>
      </c>
    </row>
    <row r="102" spans="1:18" x14ac:dyDescent="0.2">
      <c r="A102" s="3" t="s">
        <v>252</v>
      </c>
      <c r="B102" s="1">
        <f>SUBTOTAL(9,B100:B101)</f>
        <v>0</v>
      </c>
      <c r="C102" s="1">
        <f t="shared" ref="C102:R102" si="58">SUBTOTAL(9,C100:C101)</f>
        <v>0</v>
      </c>
      <c r="D102" s="1">
        <f t="shared" si="58"/>
        <v>0</v>
      </c>
      <c r="E102" s="1">
        <f t="shared" si="58"/>
        <v>0</v>
      </c>
      <c r="F102" s="1">
        <f t="shared" si="58"/>
        <v>42843.691644030354</v>
      </c>
      <c r="G102" s="1">
        <f t="shared" si="58"/>
        <v>31218.443547129027</v>
      </c>
      <c r="H102" s="1">
        <f t="shared" si="58"/>
        <v>35540.403709309387</v>
      </c>
      <c r="I102" s="1">
        <f t="shared" si="58"/>
        <v>13155.398508661232</v>
      </c>
      <c r="J102" s="1">
        <f t="shared" si="58"/>
        <v>2623.2516529420809</v>
      </c>
      <c r="K102" s="1">
        <f t="shared" si="58"/>
        <v>0</v>
      </c>
      <c r="L102" s="1">
        <f t="shared" si="58"/>
        <v>0</v>
      </c>
      <c r="M102" s="1">
        <f t="shared" si="58"/>
        <v>0</v>
      </c>
      <c r="N102" s="1">
        <f t="shared" si="58"/>
        <v>0</v>
      </c>
      <c r="O102" s="1">
        <f t="shared" si="58"/>
        <v>0</v>
      </c>
      <c r="P102" s="1">
        <f t="shared" si="58"/>
        <v>0</v>
      </c>
      <c r="Q102" s="1">
        <f t="shared" si="58"/>
        <v>1174.8800201783329</v>
      </c>
      <c r="R102" s="1">
        <f t="shared" si="58"/>
        <v>126556.06908225041</v>
      </c>
    </row>
    <row r="103" spans="1:18" x14ac:dyDescent="0.2">
      <c r="A103" s="3" t="s">
        <v>125</v>
      </c>
      <c r="B103" s="1">
        <f t="shared" ref="B103:Q103" si="59">B10*VLOOKUP(VLOOKUP(B$98,Table_AllocByFunction,2,FALSE),Table_Classification,4,FALSE)</f>
        <v>0</v>
      </c>
      <c r="C103" s="1">
        <f t="shared" si="59"/>
        <v>0</v>
      </c>
      <c r="D103" s="1">
        <f t="shared" si="59"/>
        <v>0</v>
      </c>
      <c r="E103" s="1">
        <f t="shared" si="59"/>
        <v>0</v>
      </c>
      <c r="F103" s="1">
        <f t="shared" si="59"/>
        <v>845299.89793991076</v>
      </c>
      <c r="G103" s="1">
        <f t="shared" si="59"/>
        <v>437347.57557837275</v>
      </c>
      <c r="H103" s="1">
        <f t="shared" si="59"/>
        <v>290603.32320219255</v>
      </c>
      <c r="I103" s="1">
        <f t="shared" si="59"/>
        <v>432348.51156118629</v>
      </c>
      <c r="J103" s="1">
        <f t="shared" si="59"/>
        <v>0</v>
      </c>
      <c r="K103" s="1">
        <f t="shared" si="59"/>
        <v>158002.92999999967</v>
      </c>
      <c r="L103" s="1">
        <f t="shared" si="59"/>
        <v>0</v>
      </c>
      <c r="M103" s="1">
        <f t="shared" si="59"/>
        <v>0</v>
      </c>
      <c r="N103" s="1">
        <f t="shared" si="59"/>
        <v>0</v>
      </c>
      <c r="O103" s="1">
        <f t="shared" si="59"/>
        <v>0</v>
      </c>
      <c r="P103" s="1">
        <f t="shared" si="59"/>
        <v>0</v>
      </c>
      <c r="Q103" s="1">
        <f t="shared" si="59"/>
        <v>38612.104958481512</v>
      </c>
      <c r="R103" s="1">
        <f>SUM(B103:Q103)</f>
        <v>2202214.3432401437</v>
      </c>
    </row>
    <row r="104" spans="1:18" x14ac:dyDescent="0.2">
      <c r="A104" s="3" t="s">
        <v>13</v>
      </c>
      <c r="B104" s="1">
        <f t="shared" ref="B104:Q104" si="60">B11*VLOOKUP(VLOOKUP(B$98,Table_AllocByFunction,2,FALSE),Table_Classification,4,FALSE)</f>
        <v>0</v>
      </c>
      <c r="C104" s="1">
        <f t="shared" si="60"/>
        <v>0</v>
      </c>
      <c r="D104" s="1">
        <f t="shared" si="60"/>
        <v>0</v>
      </c>
      <c r="E104" s="1">
        <f t="shared" si="60"/>
        <v>0</v>
      </c>
      <c r="F104" s="1">
        <f t="shared" si="60"/>
        <v>0</v>
      </c>
      <c r="G104" s="1">
        <f t="shared" si="60"/>
        <v>0</v>
      </c>
      <c r="H104" s="1">
        <f t="shared" si="60"/>
        <v>0</v>
      </c>
      <c r="I104" s="1">
        <f t="shared" si="60"/>
        <v>0</v>
      </c>
      <c r="J104" s="1">
        <f t="shared" si="60"/>
        <v>0</v>
      </c>
      <c r="K104" s="1">
        <f t="shared" si="60"/>
        <v>0</v>
      </c>
      <c r="L104" s="1">
        <f t="shared" si="60"/>
        <v>0</v>
      </c>
      <c r="M104" s="1">
        <f t="shared" si="60"/>
        <v>0</v>
      </c>
      <c r="N104" s="1">
        <f t="shared" si="60"/>
        <v>0</v>
      </c>
      <c r="O104" s="1">
        <f t="shared" si="60"/>
        <v>0</v>
      </c>
      <c r="P104" s="1">
        <f t="shared" si="60"/>
        <v>0</v>
      </c>
      <c r="Q104" s="1">
        <f t="shared" si="60"/>
        <v>0</v>
      </c>
      <c r="R104" s="1">
        <f>SUM(B104:Q104)</f>
        <v>0</v>
      </c>
    </row>
    <row r="105" spans="1:18" x14ac:dyDescent="0.2">
      <c r="A105" s="3" t="s">
        <v>253</v>
      </c>
      <c r="B105" s="1">
        <f t="shared" ref="B105:Q105" si="61">B12*VLOOKUP(VLOOKUP(B$98,Table_AllocByFunction,2,FALSE),Table_Classification,4,FALSE)</f>
        <v>0</v>
      </c>
      <c r="C105" s="1">
        <f t="shared" si="61"/>
        <v>0</v>
      </c>
      <c r="D105" s="1">
        <f t="shared" si="61"/>
        <v>0</v>
      </c>
      <c r="E105" s="1">
        <f t="shared" si="61"/>
        <v>0</v>
      </c>
      <c r="F105" s="1">
        <f t="shared" si="61"/>
        <v>456864.36691467906</v>
      </c>
      <c r="G105" s="1">
        <f t="shared" si="61"/>
        <v>238022.84172715709</v>
      </c>
      <c r="H105" s="1">
        <f t="shared" si="61"/>
        <v>152288.12230489304</v>
      </c>
      <c r="I105" s="1">
        <f t="shared" si="61"/>
        <v>0</v>
      </c>
      <c r="J105" s="1">
        <f t="shared" si="61"/>
        <v>0</v>
      </c>
      <c r="K105" s="1">
        <f t="shared" si="61"/>
        <v>0</v>
      </c>
      <c r="L105" s="1">
        <f t="shared" si="61"/>
        <v>0</v>
      </c>
      <c r="M105" s="1">
        <f t="shared" si="61"/>
        <v>0</v>
      </c>
      <c r="N105" s="1">
        <f t="shared" si="61"/>
        <v>0</v>
      </c>
      <c r="O105" s="1">
        <f t="shared" si="61"/>
        <v>0</v>
      </c>
      <c r="P105" s="1">
        <f t="shared" si="61"/>
        <v>0</v>
      </c>
      <c r="Q105" s="1">
        <f t="shared" si="61"/>
        <v>0</v>
      </c>
      <c r="R105" s="1">
        <f>SUM(B105:Q105)</f>
        <v>847175.33094672929</v>
      </c>
    </row>
    <row r="106" spans="1:18" x14ac:dyDescent="0.2">
      <c r="A106" s="3" t="s">
        <v>254</v>
      </c>
      <c r="B106" s="1">
        <f t="shared" ref="B106:Q106" si="62">B13*VLOOKUP(VLOOKUP(B$98,Table_AllocByFunction,2,FALSE),Table_Classification,4,FALSE)</f>
        <v>0</v>
      </c>
      <c r="C106" s="1">
        <f t="shared" si="62"/>
        <v>0</v>
      </c>
      <c r="D106" s="1">
        <f t="shared" si="62"/>
        <v>0</v>
      </c>
      <c r="E106" s="1">
        <f t="shared" si="62"/>
        <v>0</v>
      </c>
      <c r="F106" s="1">
        <f t="shared" si="62"/>
        <v>0</v>
      </c>
      <c r="G106" s="1">
        <f t="shared" si="62"/>
        <v>0</v>
      </c>
      <c r="H106" s="1">
        <f t="shared" si="62"/>
        <v>0</v>
      </c>
      <c r="I106" s="1">
        <f t="shared" si="62"/>
        <v>0</v>
      </c>
      <c r="J106" s="1">
        <f t="shared" si="62"/>
        <v>0</v>
      </c>
      <c r="K106" s="1">
        <f t="shared" si="62"/>
        <v>0</v>
      </c>
      <c r="L106" s="1">
        <f t="shared" si="62"/>
        <v>0</v>
      </c>
      <c r="M106" s="1">
        <f t="shared" si="62"/>
        <v>0</v>
      </c>
      <c r="N106" s="1">
        <f t="shared" si="62"/>
        <v>0</v>
      </c>
      <c r="O106" s="1">
        <f t="shared" si="62"/>
        <v>0</v>
      </c>
      <c r="P106" s="1">
        <f t="shared" si="62"/>
        <v>0</v>
      </c>
      <c r="Q106" s="1">
        <f t="shared" si="62"/>
        <v>0</v>
      </c>
      <c r="R106" s="1">
        <f>SUM(B106:Q106)</f>
        <v>0</v>
      </c>
    </row>
    <row r="107" spans="1:18" x14ac:dyDescent="0.2">
      <c r="A107" s="3" t="s">
        <v>255</v>
      </c>
      <c r="B107" s="1">
        <f t="shared" ref="B107:Q107" si="63">B14*VLOOKUP(VLOOKUP(B$98,Table_AllocByFunction,2,FALSE),Table_Classification,4,FALSE)</f>
        <v>0</v>
      </c>
      <c r="C107" s="1">
        <f t="shared" si="63"/>
        <v>0</v>
      </c>
      <c r="D107" s="1">
        <f t="shared" si="63"/>
        <v>0</v>
      </c>
      <c r="E107" s="1">
        <f t="shared" si="63"/>
        <v>0</v>
      </c>
      <c r="F107" s="1">
        <f t="shared" si="63"/>
        <v>671126.07991929725</v>
      </c>
      <c r="G107" s="1">
        <f t="shared" si="63"/>
        <v>331854.45998867485</v>
      </c>
      <c r="H107" s="1">
        <f t="shared" si="63"/>
        <v>253843.12345591484</v>
      </c>
      <c r="I107" s="1">
        <f t="shared" si="63"/>
        <v>493199.43484700506</v>
      </c>
      <c r="J107" s="1">
        <f t="shared" si="63"/>
        <v>62136.621172610496</v>
      </c>
      <c r="K107" s="1">
        <f t="shared" si="63"/>
        <v>615463.39201415214</v>
      </c>
      <c r="L107" s="1">
        <f t="shared" si="63"/>
        <v>906754.21221885947</v>
      </c>
      <c r="M107" s="1">
        <f t="shared" si="63"/>
        <v>592370.93157288712</v>
      </c>
      <c r="N107" s="1">
        <f t="shared" si="63"/>
        <v>455183.32948781952</v>
      </c>
      <c r="O107" s="1">
        <f t="shared" si="63"/>
        <v>118686.50348781902</v>
      </c>
      <c r="P107" s="1">
        <f t="shared" si="63"/>
        <v>0</v>
      </c>
      <c r="Q107" s="1">
        <f t="shared" si="63"/>
        <v>46560.947488736034</v>
      </c>
      <c r="R107" s="1">
        <f>SUM(B107:Q107)</f>
        <v>4547179.0356537756</v>
      </c>
    </row>
    <row r="108" spans="1:18" x14ac:dyDescent="0.2">
      <c r="A108" s="3" t="s">
        <v>256</v>
      </c>
      <c r="B108" s="1">
        <f t="shared" ref="B108:R108" si="64">SUBTOTAL(9,B99:B107)</f>
        <v>0</v>
      </c>
      <c r="C108" s="1">
        <f t="shared" si="64"/>
        <v>0</v>
      </c>
      <c r="D108" s="1">
        <f t="shared" si="64"/>
        <v>0</v>
      </c>
      <c r="E108" s="1">
        <f t="shared" si="64"/>
        <v>0</v>
      </c>
      <c r="F108" s="1">
        <f t="shared" si="64"/>
        <v>2016134.0364179173</v>
      </c>
      <c r="G108" s="1">
        <f t="shared" si="64"/>
        <v>1038443.3208413337</v>
      </c>
      <c r="H108" s="1">
        <f t="shared" si="64"/>
        <v>732274.97267230984</v>
      </c>
      <c r="I108" s="1">
        <f t="shared" si="64"/>
        <v>938703.34491685266</v>
      </c>
      <c r="J108" s="1">
        <f t="shared" si="64"/>
        <v>64759.872825552578</v>
      </c>
      <c r="K108" s="1">
        <f t="shared" si="64"/>
        <v>773466.32201415184</v>
      </c>
      <c r="L108" s="1">
        <f t="shared" si="64"/>
        <v>906754.21221885947</v>
      </c>
      <c r="M108" s="1">
        <f t="shared" si="64"/>
        <v>592370.93157288712</v>
      </c>
      <c r="N108" s="1">
        <f t="shared" si="64"/>
        <v>455183.32948781952</v>
      </c>
      <c r="O108" s="1">
        <f t="shared" si="64"/>
        <v>118686.50348781902</v>
      </c>
      <c r="P108" s="1">
        <f t="shared" si="64"/>
        <v>0</v>
      </c>
      <c r="Q108" s="1">
        <f t="shared" si="64"/>
        <v>86347.932467395876</v>
      </c>
      <c r="R108" s="1">
        <f t="shared" si="64"/>
        <v>7723124.7789228987</v>
      </c>
    </row>
    <row r="109" spans="1:18" x14ac:dyDescent="0.2">
      <c r="A109" s="2" t="s">
        <v>139</v>
      </c>
    </row>
    <row r="110" spans="1:18" x14ac:dyDescent="0.2">
      <c r="A110" s="3" t="s">
        <v>497</v>
      </c>
      <c r="B110" s="1">
        <f t="shared" ref="B110:Q110" si="65">B17*VLOOKUP(VLOOKUP(B$98,Table_AllocByFunction,2,FALSE),Table_Classification,4,FALSE)</f>
        <v>0</v>
      </c>
      <c r="C110" s="1">
        <f t="shared" si="65"/>
        <v>0</v>
      </c>
      <c r="D110" s="1">
        <f t="shared" si="65"/>
        <v>0</v>
      </c>
      <c r="E110" s="1">
        <f t="shared" si="65"/>
        <v>0</v>
      </c>
      <c r="F110" s="1">
        <f t="shared" si="65"/>
        <v>36863.631019200038</v>
      </c>
      <c r="G110" s="1">
        <f t="shared" si="65"/>
        <v>16348.508221053764</v>
      </c>
      <c r="H110" s="1">
        <f t="shared" si="65"/>
        <v>13581.457537987506</v>
      </c>
      <c r="I110" s="1">
        <f t="shared" si="65"/>
        <v>22629.816830435662</v>
      </c>
      <c r="J110" s="1">
        <f t="shared" si="65"/>
        <v>136.0284267813222</v>
      </c>
      <c r="K110" s="1">
        <f t="shared" si="65"/>
        <v>4389.3909250540546</v>
      </c>
      <c r="L110" s="1">
        <f t="shared" si="65"/>
        <v>0</v>
      </c>
      <c r="M110" s="1">
        <f t="shared" si="65"/>
        <v>0</v>
      </c>
      <c r="N110" s="1">
        <f t="shared" si="65"/>
        <v>0</v>
      </c>
      <c r="O110" s="1">
        <f t="shared" si="65"/>
        <v>0</v>
      </c>
      <c r="P110" s="1">
        <f t="shared" si="65"/>
        <v>0</v>
      </c>
      <c r="Q110" s="1">
        <f t="shared" si="65"/>
        <v>2021.0197081350068</v>
      </c>
      <c r="R110" s="1">
        <f>SUM(B110:Q110)</f>
        <v>95969.852668647363</v>
      </c>
    </row>
    <row r="111" spans="1:18" x14ac:dyDescent="0.2">
      <c r="A111" s="3" t="s">
        <v>498</v>
      </c>
      <c r="B111" s="1">
        <f t="shared" ref="B111:Q111" si="66">B18*VLOOKUP(VLOOKUP(B$98,Table_AllocByFunction,2,FALSE),Table_Classification,4,FALSE)</f>
        <v>0</v>
      </c>
      <c r="C111" s="1">
        <f t="shared" si="66"/>
        <v>0</v>
      </c>
      <c r="D111" s="1">
        <f t="shared" si="66"/>
        <v>0</v>
      </c>
      <c r="E111" s="1">
        <f t="shared" si="66"/>
        <v>0</v>
      </c>
      <c r="F111" s="1">
        <f t="shared" si="66"/>
        <v>2117868.404220236</v>
      </c>
      <c r="G111" s="1">
        <f t="shared" si="66"/>
        <v>1156697.7060880389</v>
      </c>
      <c r="H111" s="1">
        <f t="shared" si="66"/>
        <v>726913.85716952523</v>
      </c>
      <c r="I111" s="1">
        <f t="shared" si="66"/>
        <v>2199649.2701843139</v>
      </c>
      <c r="J111" s="1">
        <f t="shared" si="66"/>
        <v>695939.49834210915</v>
      </c>
      <c r="K111" s="1">
        <f t="shared" si="66"/>
        <v>27370.209152121297</v>
      </c>
      <c r="L111" s="1">
        <f t="shared" si="66"/>
        <v>15421.676396871919</v>
      </c>
      <c r="M111" s="1">
        <f t="shared" si="66"/>
        <v>22431.529304540978</v>
      </c>
      <c r="N111" s="1">
        <f t="shared" si="66"/>
        <v>4906.897035368338</v>
      </c>
      <c r="O111" s="1">
        <f t="shared" si="66"/>
        <v>4906.897035368338</v>
      </c>
      <c r="P111" s="1">
        <f t="shared" si="66"/>
        <v>0</v>
      </c>
      <c r="Q111" s="1">
        <f t="shared" si="66"/>
        <v>292386.04670927557</v>
      </c>
      <c r="R111" s="1">
        <f>SUM(B111:Q111)</f>
        <v>7264491.9916377701</v>
      </c>
    </row>
    <row r="112" spans="1:18" x14ac:dyDescent="0.2">
      <c r="A112" s="3" t="s">
        <v>257</v>
      </c>
      <c r="B112" s="1">
        <f>SUBTOTAL(9,B109:B111)</f>
        <v>0</v>
      </c>
      <c r="C112" s="1">
        <f t="shared" ref="C112:R112" si="67">SUBTOTAL(9,C109:C111)</f>
        <v>0</v>
      </c>
      <c r="D112" s="1">
        <f t="shared" si="67"/>
        <v>0</v>
      </c>
      <c r="E112" s="1">
        <f t="shared" si="67"/>
        <v>0</v>
      </c>
      <c r="F112" s="1">
        <f t="shared" si="67"/>
        <v>2154732.0352394362</v>
      </c>
      <c r="G112" s="1">
        <f t="shared" si="67"/>
        <v>1173046.2143090926</v>
      </c>
      <c r="H112" s="1">
        <f t="shared" si="67"/>
        <v>740495.31470751273</v>
      </c>
      <c r="I112" s="1">
        <f t="shared" si="67"/>
        <v>2222279.0870147496</v>
      </c>
      <c r="J112" s="1">
        <f t="shared" si="67"/>
        <v>696075.52676889044</v>
      </c>
      <c r="K112" s="1">
        <f t="shared" si="67"/>
        <v>31759.600077175353</v>
      </c>
      <c r="L112" s="1">
        <f t="shared" si="67"/>
        <v>15421.676396871919</v>
      </c>
      <c r="M112" s="1">
        <f t="shared" si="67"/>
        <v>22431.529304540978</v>
      </c>
      <c r="N112" s="1">
        <f t="shared" si="67"/>
        <v>4906.897035368338</v>
      </c>
      <c r="O112" s="1">
        <f t="shared" si="67"/>
        <v>4906.897035368338</v>
      </c>
      <c r="P112" s="1">
        <f t="shared" si="67"/>
        <v>0</v>
      </c>
      <c r="Q112" s="1">
        <f t="shared" si="67"/>
        <v>294407.06641741056</v>
      </c>
      <c r="R112" s="1">
        <f t="shared" si="67"/>
        <v>7360461.8443064177</v>
      </c>
    </row>
    <row r="113" spans="1:18" x14ac:dyDescent="0.2">
      <c r="A113" s="1" t="s">
        <v>266</v>
      </c>
      <c r="B113" s="1">
        <f t="shared" ref="B113:R113" si="68">SUBTOTAL(9,B99:B112)</f>
        <v>0</v>
      </c>
      <c r="C113" s="1">
        <f t="shared" si="68"/>
        <v>0</v>
      </c>
      <c r="D113" s="1">
        <f t="shared" si="68"/>
        <v>0</v>
      </c>
      <c r="E113" s="1">
        <f t="shared" si="68"/>
        <v>0</v>
      </c>
      <c r="F113" s="1">
        <f t="shared" si="68"/>
        <v>4170866.0716573531</v>
      </c>
      <c r="G113" s="1">
        <f t="shared" si="68"/>
        <v>2211489.5351504264</v>
      </c>
      <c r="H113" s="1">
        <f t="shared" si="68"/>
        <v>1472770.2873798227</v>
      </c>
      <c r="I113" s="1">
        <f t="shared" si="68"/>
        <v>3160982.4319316023</v>
      </c>
      <c r="J113" s="1">
        <f t="shared" si="68"/>
        <v>760835.39959444304</v>
      </c>
      <c r="K113" s="1">
        <f t="shared" si="68"/>
        <v>805225.92209132726</v>
      </c>
      <c r="L113" s="1">
        <f t="shared" si="68"/>
        <v>922175.88861573138</v>
      </c>
      <c r="M113" s="1">
        <f t="shared" si="68"/>
        <v>614802.46087742806</v>
      </c>
      <c r="N113" s="1">
        <f t="shared" si="68"/>
        <v>460090.22652318783</v>
      </c>
      <c r="O113" s="1">
        <f t="shared" si="68"/>
        <v>123593.40052318736</v>
      </c>
      <c r="P113" s="1">
        <f t="shared" si="68"/>
        <v>0</v>
      </c>
      <c r="Q113" s="1">
        <f t="shared" si="68"/>
        <v>380754.99888480647</v>
      </c>
      <c r="R113" s="1">
        <f t="shared" si="68"/>
        <v>15083586.623229317</v>
      </c>
    </row>
    <row r="114" spans="1:18" x14ac:dyDescent="0.2">
      <c r="A114" s="1" t="s">
        <v>249</v>
      </c>
      <c r="C114" s="1">
        <f>SUMIFS('6.1'!$L$6:$L$73,Assets_PresHeader,$A114,Assets_BasisFunc,C$5)</f>
        <v>0</v>
      </c>
      <c r="D114" s="1">
        <f>SUMIFS('6.1'!$L$6:$L$73,Assets_PresHeader,$A114,Assets_BasisFunc,D$5)</f>
        <v>0</v>
      </c>
      <c r="E114" s="1">
        <f>SUMIFS('6.1'!$L$6:$L$73,Assets_PresHeader,$A114,Assets_BasisFunc,E$5)</f>
        <v>0</v>
      </c>
      <c r="F114" s="1">
        <f>SUMIFS('6.1'!$L$6:$L$73,Assets_PresHeader,$A114,Assets_BasisFunc,F$5)</f>
        <v>0</v>
      </c>
      <c r="G114" s="1">
        <f>SUMIFS('6.1'!$L$6:$L$73,Assets_PresHeader,$A114,Assets_BasisFunc,G$5)</f>
        <v>0</v>
      </c>
      <c r="H114" s="1">
        <f>SUMIFS('6.1'!$L$6:$L$73,Assets_PresHeader,$A114,Assets_BasisFunc,H$5)</f>
        <v>0</v>
      </c>
      <c r="I114" s="1">
        <f>SUMIFS('6.1'!$L$6:$L$73,Assets_PresHeader,$A114,Assets_BasisFunc,I$5)</f>
        <v>0</v>
      </c>
      <c r="J114" s="1">
        <f>SUMIFS('6.1'!$L$6:$L$73,Assets_PresHeader,$A114,Assets_BasisFunc,J$5)</f>
        <v>0</v>
      </c>
      <c r="K114" s="1">
        <f>SUMIFS('6.1'!$L$6:$L$73,Assets_PresHeader,$A114,Assets_BasisFunc,K$5)</f>
        <v>0</v>
      </c>
      <c r="L114" s="1">
        <f>SUMIFS('6.1'!$L$6:$L$73,Assets_PresHeader,$A114,Assets_BasisFunc,L$5)</f>
        <v>0</v>
      </c>
      <c r="M114" s="1">
        <f>SUMIFS('6.1'!$L$6:$L$73,Assets_PresHeader,$A114,Assets_BasisFunc,M$5)</f>
        <v>0</v>
      </c>
      <c r="N114" s="1">
        <f>SUMIFS('6.1'!$L$6:$L$73,Assets_PresHeader,$A114,Assets_BasisFunc,N$5)</f>
        <v>0</v>
      </c>
      <c r="O114" s="1">
        <f>SUMIFS('6.1'!$L$6:$L$73,Assets_PresHeader,$A114,Assets_BasisFunc,O$5)</f>
        <v>0</v>
      </c>
      <c r="P114" s="1">
        <f>SUMIFS('6.1'!$L$6:$L$73,Assets_PresHeader,$A114,Assets_BasisFunc,P$5)</f>
        <v>0</v>
      </c>
      <c r="Q114" s="1">
        <f>SUMIFS('6.1'!$L$6:$L$73,Assets_PresHeader,$A114,Assets_BasisFunc,Q$5)</f>
        <v>0</v>
      </c>
      <c r="R114" s="1">
        <f>SUM(B114:Q114)</f>
        <v>0</v>
      </c>
    </row>
    <row r="115" spans="1:18" x14ac:dyDescent="0.2">
      <c r="A115" s="3" t="s">
        <v>258</v>
      </c>
      <c r="B115" s="1">
        <f t="shared" ref="B115:Q115" si="69">B22*VLOOKUP(VLOOKUP(B$98,Table_AllocByFunction,2,FALSE),Table_Classification,4,FALSE)</f>
        <v>0</v>
      </c>
      <c r="C115" s="1">
        <f t="shared" si="69"/>
        <v>0</v>
      </c>
      <c r="D115" s="1">
        <f t="shared" si="69"/>
        <v>0</v>
      </c>
      <c r="E115" s="1">
        <f t="shared" si="69"/>
        <v>0</v>
      </c>
      <c r="F115" s="1">
        <f t="shared" si="69"/>
        <v>1327743.9740649611</v>
      </c>
      <c r="G115" s="1">
        <f t="shared" si="69"/>
        <v>819514.658441048</v>
      </c>
      <c r="H115" s="1">
        <f t="shared" si="69"/>
        <v>447804.42815898289</v>
      </c>
      <c r="I115" s="1">
        <f t="shared" si="69"/>
        <v>1251102.0173352575</v>
      </c>
      <c r="J115" s="1">
        <f t="shared" si="69"/>
        <v>451867.74136635673</v>
      </c>
      <c r="K115" s="1">
        <f t="shared" si="69"/>
        <v>7317.3346398933018</v>
      </c>
      <c r="L115" s="1">
        <f t="shared" si="69"/>
        <v>13812.816125769536</v>
      </c>
      <c r="M115" s="1">
        <f t="shared" si="69"/>
        <v>19148.761055452997</v>
      </c>
      <c r="N115" s="1">
        <f t="shared" si="69"/>
        <v>4611.2229636666107</v>
      </c>
      <c r="O115" s="1">
        <f t="shared" si="69"/>
        <v>4174.6569382871658</v>
      </c>
      <c r="P115" s="1">
        <f t="shared" si="69"/>
        <v>0</v>
      </c>
      <c r="Q115" s="1">
        <f t="shared" si="69"/>
        <v>138826.04333475779</v>
      </c>
      <c r="R115" s="1">
        <f>SUM(B115:Q115)</f>
        <v>4485923.6544244327</v>
      </c>
    </row>
    <row r="116" spans="1:18" x14ac:dyDescent="0.2">
      <c r="A116" s="3" t="s">
        <v>259</v>
      </c>
      <c r="B116" s="1">
        <f t="shared" ref="B116:Q116" si="70">B23*VLOOKUP(VLOOKUP(B$98,Table_AllocByFunction,2,FALSE),Table_Classification,4,FALSE)</f>
        <v>0</v>
      </c>
      <c r="C116" s="1">
        <f t="shared" si="70"/>
        <v>0</v>
      </c>
      <c r="D116" s="1">
        <f t="shared" si="70"/>
        <v>0</v>
      </c>
      <c r="E116" s="1">
        <f t="shared" si="70"/>
        <v>0</v>
      </c>
      <c r="F116" s="1">
        <f t="shared" si="70"/>
        <v>69043.403687811588</v>
      </c>
      <c r="G116" s="1">
        <f t="shared" si="70"/>
        <v>42615.204810604533</v>
      </c>
      <c r="H116" s="1">
        <f t="shared" si="70"/>
        <v>23286.072097102653</v>
      </c>
      <c r="I116" s="1">
        <f t="shared" si="70"/>
        <v>65057.980548053609</v>
      </c>
      <c r="J116" s="1">
        <f t="shared" si="70"/>
        <v>23497.366578242585</v>
      </c>
      <c r="K116" s="1">
        <f t="shared" si="70"/>
        <v>380.50535293654633</v>
      </c>
      <c r="L116" s="1">
        <f t="shared" si="70"/>
        <v>718.27389802965115</v>
      </c>
      <c r="M116" s="1">
        <f t="shared" si="70"/>
        <v>995.74591600323197</v>
      </c>
      <c r="N116" s="1">
        <f t="shared" si="70"/>
        <v>239.7860843609929</v>
      </c>
      <c r="O116" s="1">
        <f t="shared" si="70"/>
        <v>217.08441527762662</v>
      </c>
      <c r="P116" s="1">
        <f t="shared" si="70"/>
        <v>0</v>
      </c>
      <c r="Q116" s="1">
        <f t="shared" si="70"/>
        <v>7219.029225188825</v>
      </c>
      <c r="R116" s="1">
        <f>SUM(B116:Q116)</f>
        <v>233270.45261361185</v>
      </c>
    </row>
    <row r="117" spans="1:18" x14ac:dyDescent="0.2">
      <c r="A117" s="3" t="s">
        <v>260</v>
      </c>
      <c r="B117" s="1">
        <f t="shared" ref="B117:Q117" si="71">B24*VLOOKUP(VLOOKUP(B$98,Table_AllocByFunction,2,FALSE),Table_Classification,4,FALSE)</f>
        <v>0</v>
      </c>
      <c r="C117" s="1">
        <f t="shared" si="71"/>
        <v>0</v>
      </c>
      <c r="D117" s="1">
        <f t="shared" si="71"/>
        <v>0</v>
      </c>
      <c r="E117" s="1">
        <f t="shared" si="71"/>
        <v>0</v>
      </c>
      <c r="F117" s="1">
        <f t="shared" si="71"/>
        <v>-49493.895860986966</v>
      </c>
      <c r="G117" s="1">
        <f t="shared" si="71"/>
        <v>-30548.790997148259</v>
      </c>
      <c r="H117" s="1">
        <f t="shared" si="71"/>
        <v>-16692.665277579446</v>
      </c>
      <c r="I117" s="1">
        <f t="shared" si="71"/>
        <v>-46636.937667948594</v>
      </c>
      <c r="J117" s="1">
        <f t="shared" si="71"/>
        <v>-16844.132130123784</v>
      </c>
      <c r="K117" s="1">
        <f t="shared" si="71"/>
        <v>-272.76598931802232</v>
      </c>
      <c r="L117" s="1">
        <f t="shared" si="71"/>
        <v>-514.8960162724494</v>
      </c>
      <c r="M117" s="1">
        <f t="shared" si="71"/>
        <v>-713.80236254730244</v>
      </c>
      <c r="N117" s="1">
        <f t="shared" si="71"/>
        <v>-171.89111275480033</v>
      </c>
      <c r="O117" s="1">
        <f t="shared" si="71"/>
        <v>-155.61737789428869</v>
      </c>
      <c r="P117" s="1">
        <f t="shared" si="71"/>
        <v>0</v>
      </c>
      <c r="Q117" s="1">
        <f t="shared" si="71"/>
        <v>-5174.9748941185517</v>
      </c>
      <c r="R117" s="1">
        <f>SUM(B117:Q117)</f>
        <v>-167220.36968669249</v>
      </c>
    </row>
    <row r="118" spans="1:18" x14ac:dyDescent="0.2">
      <c r="A118" s="3" t="s">
        <v>261</v>
      </c>
      <c r="B118" s="1">
        <f t="shared" ref="B118:Q118" si="72">B25*VLOOKUP(VLOOKUP(B$98,Table_AllocByFunction,2,FALSE),Table_Classification,4,FALSE)</f>
        <v>0</v>
      </c>
      <c r="C118" s="1">
        <f t="shared" si="72"/>
        <v>0</v>
      </c>
      <c r="D118" s="1">
        <f t="shared" si="72"/>
        <v>0</v>
      </c>
      <c r="E118" s="1">
        <f t="shared" si="72"/>
        <v>0</v>
      </c>
      <c r="F118" s="1">
        <f t="shared" si="72"/>
        <v>958.29496606333748</v>
      </c>
      <c r="G118" s="1">
        <f t="shared" si="72"/>
        <v>591.48208324743507</v>
      </c>
      <c r="H118" s="1">
        <f t="shared" si="72"/>
        <v>323.20141357661265</v>
      </c>
      <c r="I118" s="1">
        <f t="shared" si="72"/>
        <v>902.97887895773283</v>
      </c>
      <c r="J118" s="1">
        <f t="shared" si="72"/>
        <v>326.13409688621471</v>
      </c>
      <c r="K118" s="1">
        <f t="shared" si="72"/>
        <v>5.2812628694841726</v>
      </c>
      <c r="L118" s="1">
        <f t="shared" si="72"/>
        <v>9.9693558540193514</v>
      </c>
      <c r="M118" s="1">
        <f t="shared" si="72"/>
        <v>13.820557038274677</v>
      </c>
      <c r="N118" s="1">
        <f t="shared" si="72"/>
        <v>3.328135423540004</v>
      </c>
      <c r="O118" s="1">
        <f t="shared" si="72"/>
        <v>3.0130452912198606</v>
      </c>
      <c r="P118" s="1">
        <f t="shared" si="72"/>
        <v>0</v>
      </c>
      <c r="Q118" s="1">
        <f t="shared" si="72"/>
        <v>100.19725269691205</v>
      </c>
      <c r="R118" s="1">
        <f>SUM(B118:Q118)</f>
        <v>3237.7010479047831</v>
      </c>
    </row>
    <row r="119" spans="1:18" x14ac:dyDescent="0.2">
      <c r="A119" s="3" t="s">
        <v>262</v>
      </c>
      <c r="B119" s="1">
        <f>SUBTOTAL(9,B114:B118)</f>
        <v>0</v>
      </c>
      <c r="C119" s="1">
        <f t="shared" ref="C119:R119" si="73">SUBTOTAL(9,C114:C118)</f>
        <v>0</v>
      </c>
      <c r="D119" s="1">
        <f t="shared" si="73"/>
        <v>0</v>
      </c>
      <c r="E119" s="1">
        <f t="shared" si="73"/>
        <v>0</v>
      </c>
      <c r="F119" s="1">
        <f t="shared" si="73"/>
        <v>1348251.776857849</v>
      </c>
      <c r="G119" s="1">
        <f t="shared" si="73"/>
        <v>832172.5543377517</v>
      </c>
      <c r="H119" s="1">
        <f t="shared" si="73"/>
        <v>454721.03639208269</v>
      </c>
      <c r="I119" s="1">
        <f t="shared" si="73"/>
        <v>1270426.03909432</v>
      </c>
      <c r="J119" s="1">
        <f t="shared" si="73"/>
        <v>458847.10991136171</v>
      </c>
      <c r="K119" s="1">
        <f t="shared" si="73"/>
        <v>7430.3552663813089</v>
      </c>
      <c r="L119" s="1">
        <f t="shared" si="73"/>
        <v>14026.163363380758</v>
      </c>
      <c r="M119" s="1">
        <f t="shared" si="73"/>
        <v>19444.525165947198</v>
      </c>
      <c r="N119" s="1">
        <f t="shared" si="73"/>
        <v>4682.4460706963437</v>
      </c>
      <c r="O119" s="1">
        <f t="shared" si="73"/>
        <v>4239.1370209617235</v>
      </c>
      <c r="P119" s="1">
        <f t="shared" si="73"/>
        <v>0</v>
      </c>
      <c r="Q119" s="1">
        <f t="shared" si="73"/>
        <v>140970.29491852497</v>
      </c>
      <c r="R119" s="1">
        <f t="shared" si="73"/>
        <v>4555211.4383992571</v>
      </c>
    </row>
    <row r="120" spans="1:18" x14ac:dyDescent="0.2">
      <c r="A120" s="1" t="s">
        <v>263</v>
      </c>
      <c r="B120" s="1">
        <f>SUBTOTAL(9,B121:B122)</f>
        <v>0</v>
      </c>
      <c r="C120" s="1">
        <f t="shared" ref="C120:R120" si="74">SUBTOTAL(9,C121:C122)</f>
        <v>0</v>
      </c>
      <c r="D120" s="1">
        <f t="shared" si="74"/>
        <v>0</v>
      </c>
      <c r="E120" s="1">
        <f t="shared" si="74"/>
        <v>0</v>
      </c>
      <c r="F120" s="1">
        <f t="shared" si="74"/>
        <v>2076428.6145493612</v>
      </c>
      <c r="G120" s="1">
        <f t="shared" si="74"/>
        <v>1281620.3425272582</v>
      </c>
      <c r="H120" s="1">
        <f t="shared" si="74"/>
        <v>700311.16428605455</v>
      </c>
      <c r="I120" s="1">
        <f t="shared" si="74"/>
        <v>1956570.0008880319</v>
      </c>
      <c r="J120" s="1">
        <f t="shared" si="74"/>
        <v>706665.68743093195</v>
      </c>
      <c r="K120" s="1">
        <f t="shared" si="74"/>
        <v>11443.41328244983</v>
      </c>
      <c r="L120" s="1">
        <f t="shared" si="74"/>
        <v>21601.549102307166</v>
      </c>
      <c r="M120" s="1">
        <f t="shared" si="74"/>
        <v>29946.312064200472</v>
      </c>
      <c r="N120" s="1">
        <f t="shared" si="74"/>
        <v>7211.3867559198588</v>
      </c>
      <c r="O120" s="1">
        <f t="shared" si="74"/>
        <v>6528.6510742336759</v>
      </c>
      <c r="P120" s="1">
        <f t="shared" si="74"/>
        <v>0</v>
      </c>
      <c r="Q120" s="1">
        <f t="shared" si="74"/>
        <v>217106.89293691888</v>
      </c>
      <c r="R120" s="1">
        <f t="shared" si="74"/>
        <v>7015434.0148976669</v>
      </c>
    </row>
    <row r="121" spans="1:18" x14ac:dyDescent="0.2">
      <c r="A121" s="1" t="s">
        <v>264</v>
      </c>
      <c r="B121" s="1">
        <f t="shared" ref="B121:Q121" si="75">B28*VLOOKUP(VLOOKUP(B$98,Table_AllocByFunction,2,FALSE),Table_Classification,4,FALSE)</f>
        <v>0</v>
      </c>
      <c r="C121" s="1">
        <f t="shared" si="75"/>
        <v>0</v>
      </c>
      <c r="D121" s="1">
        <f t="shared" si="75"/>
        <v>0</v>
      </c>
      <c r="E121" s="1">
        <f t="shared" si="75"/>
        <v>0</v>
      </c>
      <c r="F121" s="1">
        <f t="shared" si="75"/>
        <v>653749.45310562698</v>
      </c>
      <c r="G121" s="1">
        <f t="shared" si="75"/>
        <v>403509.46434923715</v>
      </c>
      <c r="H121" s="1">
        <f t="shared" si="75"/>
        <v>220488.21589522046</v>
      </c>
      <c r="I121" s="1">
        <f t="shared" si="75"/>
        <v>616012.78227473574</v>
      </c>
      <c r="J121" s="1">
        <f t="shared" si="75"/>
        <v>222488.89436863488</v>
      </c>
      <c r="K121" s="1">
        <f t="shared" si="75"/>
        <v>3602.8809864416371</v>
      </c>
      <c r="L121" s="1">
        <f t="shared" si="75"/>
        <v>6801.1010891084734</v>
      </c>
      <c r="M121" s="1">
        <f t="shared" si="75"/>
        <v>9428.3930578322816</v>
      </c>
      <c r="N121" s="1">
        <f t="shared" si="75"/>
        <v>2270.4561643882589</v>
      </c>
      <c r="O121" s="1">
        <f t="shared" si="75"/>
        <v>2055.5014698754853</v>
      </c>
      <c r="P121" s="1">
        <f t="shared" si="75"/>
        <v>0</v>
      </c>
      <c r="Q121" s="1">
        <f t="shared" si="75"/>
        <v>68354.631374493896</v>
      </c>
      <c r="R121" s="1">
        <f>SUM(B121:Q121)</f>
        <v>2208761.7741355957</v>
      </c>
    </row>
    <row r="122" spans="1:18" x14ac:dyDescent="0.2">
      <c r="A122" s="1" t="s">
        <v>646</v>
      </c>
      <c r="B122" s="1">
        <f t="shared" ref="B122:Q122" si="76">B29*VLOOKUP(VLOOKUP(B$98,Table_AllocByFunction,2,FALSE),Table_Classification,4,FALSE)</f>
        <v>0</v>
      </c>
      <c r="C122" s="1">
        <f t="shared" si="76"/>
        <v>0</v>
      </c>
      <c r="D122" s="1">
        <f t="shared" si="76"/>
        <v>0</v>
      </c>
      <c r="E122" s="1">
        <f t="shared" si="76"/>
        <v>0</v>
      </c>
      <c r="F122" s="1">
        <f t="shared" si="76"/>
        <v>1422679.1614437343</v>
      </c>
      <c r="G122" s="1">
        <f t="shared" si="76"/>
        <v>878110.87817802094</v>
      </c>
      <c r="H122" s="1">
        <f t="shared" si="76"/>
        <v>479822.94839083409</v>
      </c>
      <c r="I122" s="1">
        <f t="shared" si="76"/>
        <v>1340557.218613296</v>
      </c>
      <c r="J122" s="1">
        <f t="shared" si="76"/>
        <v>484176.7930622971</v>
      </c>
      <c r="K122" s="1">
        <f t="shared" si="76"/>
        <v>7840.532296008193</v>
      </c>
      <c r="L122" s="1">
        <f t="shared" si="76"/>
        <v>14800.448013198695</v>
      </c>
      <c r="M122" s="1">
        <f t="shared" si="76"/>
        <v>20517.919006368193</v>
      </c>
      <c r="N122" s="1">
        <f t="shared" si="76"/>
        <v>4940.9305915315999</v>
      </c>
      <c r="O122" s="1">
        <f t="shared" si="76"/>
        <v>4473.1496043581901</v>
      </c>
      <c r="P122" s="1">
        <f t="shared" si="76"/>
        <v>0</v>
      </c>
      <c r="Q122" s="1">
        <f t="shared" si="76"/>
        <v>148752.261562425</v>
      </c>
      <c r="R122" s="1">
        <f>SUM(B122:Q122)</f>
        <v>4806672.2407620717</v>
      </c>
    </row>
    <row r="123" spans="1:18" x14ac:dyDescent="0.2">
      <c r="A123" s="1" t="s">
        <v>670</v>
      </c>
      <c r="B123" s="1">
        <f>SUBTOTAL(9,B99:B122)</f>
        <v>0</v>
      </c>
      <c r="C123" s="1">
        <f t="shared" ref="C123:R123" si="77">SUBTOTAL(9,C99:C122)</f>
        <v>0</v>
      </c>
      <c r="D123" s="1">
        <f t="shared" si="77"/>
        <v>0</v>
      </c>
      <c r="E123" s="1">
        <f t="shared" si="77"/>
        <v>0</v>
      </c>
      <c r="F123" s="1">
        <f t="shared" si="77"/>
        <v>7595546.4630645635</v>
      </c>
      <c r="G123" s="1">
        <f t="shared" si="77"/>
        <v>4325282.4320154358</v>
      </c>
      <c r="H123" s="1">
        <f t="shared" si="77"/>
        <v>2627802.4880579603</v>
      </c>
      <c r="I123" s="1">
        <f t="shared" si="77"/>
        <v>6387978.4719139561</v>
      </c>
      <c r="J123" s="1">
        <f t="shared" si="77"/>
        <v>1926348.1969367368</v>
      </c>
      <c r="K123" s="1">
        <f t="shared" si="77"/>
        <v>824099.69064015837</v>
      </c>
      <c r="L123" s="1">
        <f t="shared" si="77"/>
        <v>957803.60108141927</v>
      </c>
      <c r="M123" s="1">
        <f t="shared" si="77"/>
        <v>664193.29810757574</v>
      </c>
      <c r="N123" s="1">
        <f t="shared" si="77"/>
        <v>471984.05934980401</v>
      </c>
      <c r="O123" s="1">
        <f t="shared" si="77"/>
        <v>134361.18861838276</v>
      </c>
      <c r="P123" s="1">
        <f t="shared" si="77"/>
        <v>0</v>
      </c>
      <c r="Q123" s="1">
        <f t="shared" si="77"/>
        <v>738832.18674025033</v>
      </c>
      <c r="R123" s="1">
        <f t="shared" si="77"/>
        <v>26654232.07652624</v>
      </c>
    </row>
    <row r="124" spans="1:18" x14ac:dyDescent="0.2">
      <c r="A124" s="1" t="s">
        <v>673</v>
      </c>
      <c r="B124" s="1">
        <f t="shared" ref="B124:Q125" si="78">B31*VLOOKUP(VLOOKUP(B$98,Table_AllocByFunction,2,FALSE),Table_Classification,4,FALSE)</f>
        <v>0</v>
      </c>
      <c r="C124" s="1">
        <f t="shared" si="78"/>
        <v>0</v>
      </c>
      <c r="D124" s="1">
        <f t="shared" si="78"/>
        <v>0</v>
      </c>
      <c r="E124" s="1">
        <f t="shared" si="78"/>
        <v>0</v>
      </c>
      <c r="F124" s="1">
        <f t="shared" si="78"/>
        <v>0</v>
      </c>
      <c r="G124" s="1">
        <f t="shared" si="78"/>
        <v>0</v>
      </c>
      <c r="H124" s="1">
        <f t="shared" si="78"/>
        <v>0</v>
      </c>
      <c r="I124" s="1">
        <f t="shared" si="78"/>
        <v>0</v>
      </c>
      <c r="J124" s="1">
        <f t="shared" si="78"/>
        <v>0</v>
      </c>
      <c r="K124" s="1">
        <f t="shared" si="78"/>
        <v>0</v>
      </c>
      <c r="L124" s="1">
        <f t="shared" si="78"/>
        <v>0</v>
      </c>
      <c r="M124" s="1">
        <f t="shared" si="78"/>
        <v>0</v>
      </c>
      <c r="N124" s="1">
        <f t="shared" si="78"/>
        <v>0</v>
      </c>
      <c r="O124" s="1">
        <f t="shared" si="78"/>
        <v>0</v>
      </c>
      <c r="P124" s="1">
        <f t="shared" si="78"/>
        <v>0</v>
      </c>
      <c r="Q124" s="1">
        <f t="shared" si="78"/>
        <v>0</v>
      </c>
      <c r="R124" s="1">
        <f>SUM(B124:Q124)</f>
        <v>0</v>
      </c>
    </row>
    <row r="125" spans="1:18" x14ac:dyDescent="0.2">
      <c r="A125" s="1" t="s">
        <v>672</v>
      </c>
      <c r="B125" s="1">
        <f t="shared" si="78"/>
        <v>0</v>
      </c>
      <c r="C125" s="1">
        <f t="shared" si="78"/>
        <v>0</v>
      </c>
      <c r="D125" s="1">
        <f t="shared" si="78"/>
        <v>0</v>
      </c>
      <c r="E125" s="1">
        <f t="shared" si="78"/>
        <v>0</v>
      </c>
      <c r="F125" s="1">
        <f t="shared" si="78"/>
        <v>-247081.22022258784</v>
      </c>
      <c r="G125" s="1">
        <f t="shared" si="78"/>
        <v>-20259.969600276549</v>
      </c>
      <c r="H125" s="1">
        <f t="shared" si="78"/>
        <v>-82489.531847344566</v>
      </c>
      <c r="I125" s="1">
        <f t="shared" si="78"/>
        <v>-30929.634481797792</v>
      </c>
      <c r="J125" s="1">
        <f t="shared" si="78"/>
        <v>-11171.034720529733</v>
      </c>
      <c r="K125" s="1">
        <f t="shared" si="78"/>
        <v>-180.89850600268812</v>
      </c>
      <c r="L125" s="1">
        <f t="shared" si="78"/>
        <v>-341.47923032231074</v>
      </c>
      <c r="M125" s="1">
        <f t="shared" si="78"/>
        <v>-473.39399346978814</v>
      </c>
      <c r="N125" s="1">
        <f t="shared" si="78"/>
        <v>-113.99825018590937</v>
      </c>
      <c r="O125" s="1">
        <f t="shared" si="78"/>
        <v>-463655.1255031476</v>
      </c>
      <c r="P125" s="1">
        <f t="shared" si="78"/>
        <v>-639390.66</v>
      </c>
      <c r="Q125" s="1">
        <f t="shared" si="78"/>
        <v>-3432.0452828009952</v>
      </c>
      <c r="R125" s="1">
        <f>SUM(B125:Q125)</f>
        <v>-1499518.9916384656</v>
      </c>
    </row>
    <row r="126" spans="1:18" x14ac:dyDescent="0.2">
      <c r="A126" s="1" t="s">
        <v>671</v>
      </c>
      <c r="B126" s="1">
        <f t="shared" ref="B126:R126" si="79">SUBTOTAL(9,B99:B125)</f>
        <v>0</v>
      </c>
      <c r="C126" s="1">
        <f t="shared" si="79"/>
        <v>0</v>
      </c>
      <c r="D126" s="1">
        <f t="shared" si="79"/>
        <v>0</v>
      </c>
      <c r="E126" s="1">
        <f t="shared" si="79"/>
        <v>0</v>
      </c>
      <c r="F126" s="1">
        <f t="shared" si="79"/>
        <v>7348465.2428419758</v>
      </c>
      <c r="G126" s="1">
        <f t="shared" si="79"/>
        <v>4305022.4624151597</v>
      </c>
      <c r="H126" s="1">
        <f t="shared" si="79"/>
        <v>2545312.9562106156</v>
      </c>
      <c r="I126" s="1">
        <f t="shared" si="79"/>
        <v>6357048.8374321582</v>
      </c>
      <c r="J126" s="1">
        <f t="shared" si="79"/>
        <v>1915177.162216207</v>
      </c>
      <c r="K126" s="1">
        <f t="shared" si="79"/>
        <v>823918.79213415564</v>
      </c>
      <c r="L126" s="1">
        <f t="shared" si="79"/>
        <v>957462.12185109698</v>
      </c>
      <c r="M126" s="1">
        <f t="shared" si="79"/>
        <v>663719.90411410597</v>
      </c>
      <c r="N126" s="1">
        <f t="shared" si="79"/>
        <v>471870.06109961809</v>
      </c>
      <c r="O126" s="1">
        <f t="shared" si="79"/>
        <v>-329293.93688476481</v>
      </c>
      <c r="P126" s="1">
        <f t="shared" si="79"/>
        <v>-639390.66</v>
      </c>
      <c r="Q126" s="1">
        <f t="shared" si="79"/>
        <v>735400.1414574493</v>
      </c>
      <c r="R126" s="1">
        <f t="shared" si="79"/>
        <v>25154713.084887773</v>
      </c>
    </row>
    <row r="128" spans="1:18" s="5" customFormat="1" x14ac:dyDescent="0.2">
      <c r="A128" s="1" t="s">
        <v>565</v>
      </c>
    </row>
    <row r="129" spans="1:18" s="10" customFormat="1" ht="51" x14ac:dyDescent="0.2">
      <c r="B129" s="19" t="str">
        <f t="array" ref="B129:Q129">TRANSPOSE(List_Functions)</f>
        <v>Generation</v>
      </c>
      <c r="C129" s="19" t="str">
        <v>Purchased Power</v>
      </c>
      <c r="D129" s="19" t="str">
        <v>Transmission</v>
      </c>
      <c r="E129" s="19" t="str">
        <v>Substations</v>
      </c>
      <c r="F129" s="19" t="str">
        <v>Primary Lines</v>
      </c>
      <c r="G129" s="19" t="str">
        <v>Transformers</v>
      </c>
      <c r="H129" s="19" t="str">
        <v>Secondary Lines</v>
      </c>
      <c r="I129" s="19" t="str">
        <v>Service Lines</v>
      </c>
      <c r="J129" s="19" t="str">
        <v>Meter Assets</v>
      </c>
      <c r="K129" s="19" t="str">
        <v>Meter Reading</v>
      </c>
      <c r="L129" s="19" t="str">
        <v>Billing</v>
      </c>
      <c r="M129" s="19" t="str">
        <v>Remittance &amp; Collection</v>
      </c>
      <c r="N129" s="19" t="str">
        <v>Uncollectibles &amp; Damage Claims</v>
      </c>
      <c r="O129" s="19" t="str">
        <v>Service Connections</v>
      </c>
      <c r="P129" s="19" t="str">
        <v>Late Payments</v>
      </c>
      <c r="Q129" s="19" t="str">
        <v>Lighting</v>
      </c>
      <c r="R129" s="19" t="s">
        <v>216</v>
      </c>
    </row>
    <row r="130" spans="1:18" x14ac:dyDescent="0.2">
      <c r="A130" s="1" t="s">
        <v>265</v>
      </c>
    </row>
    <row r="131" spans="1:18" x14ac:dyDescent="0.2">
      <c r="A131" s="3" t="s">
        <v>250</v>
      </c>
      <c r="B131" s="1" t="b">
        <f t="shared" ref="B131:R131" si="80">ROUND(B7,2)=ROUND(SUM(B38,B69,B100),2)</f>
        <v>1</v>
      </c>
      <c r="C131" s="1" t="b">
        <f t="shared" si="80"/>
        <v>1</v>
      </c>
      <c r="D131" s="1" t="b">
        <f t="shared" si="80"/>
        <v>1</v>
      </c>
      <c r="E131" s="1" t="b">
        <f t="shared" si="80"/>
        <v>1</v>
      </c>
      <c r="F131" s="1" t="b">
        <f t="shared" si="80"/>
        <v>1</v>
      </c>
      <c r="G131" s="1" t="b">
        <f t="shared" si="80"/>
        <v>1</v>
      </c>
      <c r="H131" s="1" t="b">
        <f t="shared" si="80"/>
        <v>1</v>
      </c>
      <c r="I131" s="1" t="b">
        <f t="shared" si="80"/>
        <v>1</v>
      </c>
      <c r="J131" s="1" t="b">
        <f t="shared" si="80"/>
        <v>1</v>
      </c>
      <c r="K131" s="1" t="b">
        <f t="shared" si="80"/>
        <v>1</v>
      </c>
      <c r="L131" s="1" t="b">
        <f t="shared" si="80"/>
        <v>1</v>
      </c>
      <c r="M131" s="1" t="b">
        <f t="shared" si="80"/>
        <v>1</v>
      </c>
      <c r="N131" s="1" t="b">
        <f t="shared" si="80"/>
        <v>1</v>
      </c>
      <c r="O131" s="1" t="b">
        <f t="shared" si="80"/>
        <v>1</v>
      </c>
      <c r="P131" s="1" t="b">
        <f t="shared" si="80"/>
        <v>1</v>
      </c>
      <c r="Q131" s="1" t="b">
        <f t="shared" si="80"/>
        <v>1</v>
      </c>
      <c r="R131" s="1" t="b">
        <f t="shared" si="80"/>
        <v>1</v>
      </c>
    </row>
    <row r="132" spans="1:18" x14ac:dyDescent="0.2">
      <c r="A132" s="3" t="s">
        <v>251</v>
      </c>
      <c r="B132" s="1" t="b">
        <f t="shared" ref="B132:R132" si="81">ROUND(B8,2)=ROUND(SUM(B39,B70,B101),2)</f>
        <v>1</v>
      </c>
      <c r="C132" s="1" t="b">
        <f t="shared" si="81"/>
        <v>1</v>
      </c>
      <c r="D132" s="1" t="b">
        <f t="shared" si="81"/>
        <v>1</v>
      </c>
      <c r="E132" s="1" t="b">
        <f t="shared" si="81"/>
        <v>1</v>
      </c>
      <c r="F132" s="1" t="b">
        <f t="shared" si="81"/>
        <v>1</v>
      </c>
      <c r="G132" s="1" t="b">
        <f t="shared" si="81"/>
        <v>1</v>
      </c>
      <c r="H132" s="1" t="b">
        <f t="shared" si="81"/>
        <v>1</v>
      </c>
      <c r="I132" s="1" t="b">
        <f t="shared" si="81"/>
        <v>1</v>
      </c>
      <c r="J132" s="1" t="b">
        <f t="shared" si="81"/>
        <v>1</v>
      </c>
      <c r="K132" s="1" t="b">
        <f t="shared" si="81"/>
        <v>1</v>
      </c>
      <c r="L132" s="1" t="b">
        <f t="shared" si="81"/>
        <v>1</v>
      </c>
      <c r="M132" s="1" t="b">
        <f t="shared" si="81"/>
        <v>1</v>
      </c>
      <c r="N132" s="1" t="b">
        <f t="shared" si="81"/>
        <v>1</v>
      </c>
      <c r="O132" s="1" t="b">
        <f t="shared" si="81"/>
        <v>1</v>
      </c>
      <c r="P132" s="1" t="b">
        <f t="shared" si="81"/>
        <v>1</v>
      </c>
      <c r="Q132" s="1" t="b">
        <f t="shared" si="81"/>
        <v>1</v>
      </c>
      <c r="R132" s="1" t="b">
        <f t="shared" si="81"/>
        <v>1</v>
      </c>
    </row>
    <row r="133" spans="1:18" x14ac:dyDescent="0.2">
      <c r="A133" s="3" t="s">
        <v>252</v>
      </c>
      <c r="B133" s="1" t="b">
        <f t="shared" ref="B133:R133" si="82">ROUND(B9,2)=ROUND(SUM(B40,B71,B102),2)</f>
        <v>1</v>
      </c>
      <c r="C133" s="1" t="b">
        <f t="shared" si="82"/>
        <v>1</v>
      </c>
      <c r="D133" s="1" t="b">
        <f t="shared" si="82"/>
        <v>1</v>
      </c>
      <c r="E133" s="1" t="b">
        <f t="shared" si="82"/>
        <v>1</v>
      </c>
      <c r="F133" s="1" t="b">
        <f t="shared" si="82"/>
        <v>1</v>
      </c>
      <c r="G133" s="1" t="b">
        <f t="shared" si="82"/>
        <v>1</v>
      </c>
      <c r="H133" s="1" t="b">
        <f t="shared" si="82"/>
        <v>1</v>
      </c>
      <c r="I133" s="1" t="b">
        <f t="shared" si="82"/>
        <v>1</v>
      </c>
      <c r="J133" s="1" t="b">
        <f t="shared" si="82"/>
        <v>1</v>
      </c>
      <c r="K133" s="1" t="b">
        <f t="shared" si="82"/>
        <v>1</v>
      </c>
      <c r="L133" s="1" t="b">
        <f t="shared" si="82"/>
        <v>1</v>
      </c>
      <c r="M133" s="1" t="b">
        <f t="shared" si="82"/>
        <v>1</v>
      </c>
      <c r="N133" s="1" t="b">
        <f t="shared" si="82"/>
        <v>1</v>
      </c>
      <c r="O133" s="1" t="b">
        <f t="shared" si="82"/>
        <v>1</v>
      </c>
      <c r="P133" s="1" t="b">
        <f t="shared" si="82"/>
        <v>1</v>
      </c>
      <c r="Q133" s="1" t="b">
        <f t="shared" si="82"/>
        <v>1</v>
      </c>
      <c r="R133" s="1" t="b">
        <f t="shared" si="82"/>
        <v>1</v>
      </c>
    </row>
    <row r="134" spans="1:18" x14ac:dyDescent="0.2">
      <c r="A134" s="3" t="s">
        <v>125</v>
      </c>
      <c r="B134" s="1" t="b">
        <f t="shared" ref="B134:R134" si="83">ROUND(B10,2)=ROUND(SUM(B41,B72,B103),2)</f>
        <v>1</v>
      </c>
      <c r="C134" s="1" t="b">
        <f t="shared" si="83"/>
        <v>1</v>
      </c>
      <c r="D134" s="1" t="b">
        <f t="shared" si="83"/>
        <v>1</v>
      </c>
      <c r="E134" s="1" t="b">
        <f t="shared" si="83"/>
        <v>1</v>
      </c>
      <c r="F134" s="1" t="b">
        <f t="shared" si="83"/>
        <v>1</v>
      </c>
      <c r="G134" s="1" t="b">
        <f t="shared" si="83"/>
        <v>1</v>
      </c>
      <c r="H134" s="1" t="b">
        <f t="shared" si="83"/>
        <v>1</v>
      </c>
      <c r="I134" s="1" t="b">
        <f t="shared" si="83"/>
        <v>1</v>
      </c>
      <c r="J134" s="1" t="b">
        <f t="shared" si="83"/>
        <v>1</v>
      </c>
      <c r="K134" s="1" t="b">
        <f t="shared" si="83"/>
        <v>1</v>
      </c>
      <c r="L134" s="1" t="b">
        <f t="shared" si="83"/>
        <v>1</v>
      </c>
      <c r="M134" s="1" t="b">
        <f t="shared" si="83"/>
        <v>1</v>
      </c>
      <c r="N134" s="1" t="b">
        <f t="shared" si="83"/>
        <v>1</v>
      </c>
      <c r="O134" s="1" t="b">
        <f t="shared" si="83"/>
        <v>1</v>
      </c>
      <c r="P134" s="1" t="b">
        <f t="shared" si="83"/>
        <v>1</v>
      </c>
      <c r="Q134" s="1" t="b">
        <f t="shared" si="83"/>
        <v>1</v>
      </c>
      <c r="R134" s="1" t="b">
        <f t="shared" si="83"/>
        <v>1</v>
      </c>
    </row>
    <row r="135" spans="1:18" x14ac:dyDescent="0.2">
      <c r="A135" s="3" t="s">
        <v>13</v>
      </c>
      <c r="B135" s="1" t="b">
        <f t="shared" ref="B135:R135" si="84">ROUND(B11,2)=ROUND(SUM(B42,B73,B104),2)</f>
        <v>1</v>
      </c>
      <c r="C135" s="1" t="b">
        <f t="shared" si="84"/>
        <v>1</v>
      </c>
      <c r="D135" s="1" t="b">
        <f t="shared" si="84"/>
        <v>1</v>
      </c>
      <c r="E135" s="1" t="b">
        <f t="shared" si="84"/>
        <v>1</v>
      </c>
      <c r="F135" s="1" t="b">
        <f t="shared" si="84"/>
        <v>1</v>
      </c>
      <c r="G135" s="1" t="b">
        <f t="shared" si="84"/>
        <v>1</v>
      </c>
      <c r="H135" s="1" t="b">
        <f t="shared" si="84"/>
        <v>1</v>
      </c>
      <c r="I135" s="1" t="b">
        <f t="shared" si="84"/>
        <v>1</v>
      </c>
      <c r="J135" s="1" t="b">
        <f t="shared" si="84"/>
        <v>1</v>
      </c>
      <c r="K135" s="1" t="b">
        <f t="shared" si="84"/>
        <v>1</v>
      </c>
      <c r="L135" s="1" t="b">
        <f t="shared" si="84"/>
        <v>1</v>
      </c>
      <c r="M135" s="1" t="b">
        <f t="shared" si="84"/>
        <v>1</v>
      </c>
      <c r="N135" s="1" t="b">
        <f t="shared" si="84"/>
        <v>1</v>
      </c>
      <c r="O135" s="1" t="b">
        <f t="shared" si="84"/>
        <v>1</v>
      </c>
      <c r="P135" s="1" t="b">
        <f t="shared" si="84"/>
        <v>1</v>
      </c>
      <c r="Q135" s="1" t="b">
        <f t="shared" si="84"/>
        <v>1</v>
      </c>
      <c r="R135" s="1" t="b">
        <f t="shared" si="84"/>
        <v>1</v>
      </c>
    </row>
    <row r="136" spans="1:18" x14ac:dyDescent="0.2">
      <c r="A136" s="3" t="s">
        <v>253</v>
      </c>
      <c r="B136" s="1" t="b">
        <f t="shared" ref="B136:R136" si="85">ROUND(B12,2)=ROUND(SUM(B43,B74,B105),2)</f>
        <v>1</v>
      </c>
      <c r="C136" s="1" t="b">
        <f t="shared" si="85"/>
        <v>1</v>
      </c>
      <c r="D136" s="1" t="b">
        <f t="shared" si="85"/>
        <v>1</v>
      </c>
      <c r="E136" s="1" t="b">
        <f t="shared" si="85"/>
        <v>1</v>
      </c>
      <c r="F136" s="1" t="b">
        <f t="shared" si="85"/>
        <v>1</v>
      </c>
      <c r="G136" s="1" t="b">
        <f t="shared" si="85"/>
        <v>1</v>
      </c>
      <c r="H136" s="1" t="b">
        <f t="shared" si="85"/>
        <v>1</v>
      </c>
      <c r="I136" s="1" t="b">
        <f t="shared" si="85"/>
        <v>1</v>
      </c>
      <c r="J136" s="1" t="b">
        <f t="shared" si="85"/>
        <v>1</v>
      </c>
      <c r="K136" s="1" t="b">
        <f t="shared" si="85"/>
        <v>1</v>
      </c>
      <c r="L136" s="1" t="b">
        <f t="shared" si="85"/>
        <v>1</v>
      </c>
      <c r="M136" s="1" t="b">
        <f t="shared" si="85"/>
        <v>1</v>
      </c>
      <c r="N136" s="1" t="b">
        <f t="shared" si="85"/>
        <v>1</v>
      </c>
      <c r="O136" s="1" t="b">
        <f t="shared" si="85"/>
        <v>1</v>
      </c>
      <c r="P136" s="1" t="b">
        <f t="shared" si="85"/>
        <v>1</v>
      </c>
      <c r="Q136" s="1" t="b">
        <f t="shared" si="85"/>
        <v>1</v>
      </c>
      <c r="R136" s="1" t="b">
        <f t="shared" si="85"/>
        <v>1</v>
      </c>
    </row>
    <row r="137" spans="1:18" x14ac:dyDescent="0.2">
      <c r="A137" s="3" t="s">
        <v>254</v>
      </c>
      <c r="B137" s="1" t="b">
        <f t="shared" ref="B137:R137" si="86">ROUND(B13,2)=ROUND(SUM(B44,B75,B106),2)</f>
        <v>1</v>
      </c>
      <c r="C137" s="1" t="b">
        <f t="shared" si="86"/>
        <v>1</v>
      </c>
      <c r="D137" s="1" t="b">
        <f t="shared" si="86"/>
        <v>1</v>
      </c>
      <c r="E137" s="1" t="b">
        <f t="shared" si="86"/>
        <v>1</v>
      </c>
      <c r="F137" s="1" t="b">
        <f t="shared" si="86"/>
        <v>1</v>
      </c>
      <c r="G137" s="1" t="b">
        <f t="shared" si="86"/>
        <v>1</v>
      </c>
      <c r="H137" s="1" t="b">
        <f t="shared" si="86"/>
        <v>1</v>
      </c>
      <c r="I137" s="1" t="b">
        <f t="shared" si="86"/>
        <v>1</v>
      </c>
      <c r="J137" s="1" t="b">
        <f t="shared" si="86"/>
        <v>1</v>
      </c>
      <c r="K137" s="1" t="b">
        <f t="shared" si="86"/>
        <v>1</v>
      </c>
      <c r="L137" s="1" t="b">
        <f t="shared" si="86"/>
        <v>1</v>
      </c>
      <c r="M137" s="1" t="b">
        <f t="shared" si="86"/>
        <v>1</v>
      </c>
      <c r="N137" s="1" t="b">
        <f t="shared" si="86"/>
        <v>1</v>
      </c>
      <c r="O137" s="1" t="b">
        <f t="shared" si="86"/>
        <v>1</v>
      </c>
      <c r="P137" s="1" t="b">
        <f t="shared" si="86"/>
        <v>1</v>
      </c>
      <c r="Q137" s="1" t="b">
        <f t="shared" si="86"/>
        <v>1</v>
      </c>
      <c r="R137" s="1" t="b">
        <f t="shared" si="86"/>
        <v>1</v>
      </c>
    </row>
    <row r="138" spans="1:18" x14ac:dyDescent="0.2">
      <c r="A138" s="3" t="s">
        <v>255</v>
      </c>
      <c r="B138" s="1" t="b">
        <f t="shared" ref="B138:R138" si="87">ROUND(B14,2)=ROUND(SUM(B45,B76,B107),2)</f>
        <v>1</v>
      </c>
      <c r="C138" s="1" t="b">
        <f t="shared" si="87"/>
        <v>1</v>
      </c>
      <c r="D138" s="1" t="b">
        <f t="shared" si="87"/>
        <v>1</v>
      </c>
      <c r="E138" s="1" t="b">
        <f t="shared" si="87"/>
        <v>1</v>
      </c>
      <c r="F138" s="1" t="b">
        <f t="shared" si="87"/>
        <v>1</v>
      </c>
      <c r="G138" s="1" t="b">
        <f t="shared" si="87"/>
        <v>1</v>
      </c>
      <c r="H138" s="1" t="b">
        <f t="shared" si="87"/>
        <v>1</v>
      </c>
      <c r="I138" s="1" t="b">
        <f t="shared" si="87"/>
        <v>1</v>
      </c>
      <c r="J138" s="1" t="b">
        <f t="shared" si="87"/>
        <v>1</v>
      </c>
      <c r="K138" s="1" t="b">
        <f t="shared" si="87"/>
        <v>1</v>
      </c>
      <c r="L138" s="1" t="b">
        <f t="shared" si="87"/>
        <v>1</v>
      </c>
      <c r="M138" s="1" t="b">
        <f t="shared" si="87"/>
        <v>1</v>
      </c>
      <c r="N138" s="1" t="b">
        <f t="shared" si="87"/>
        <v>1</v>
      </c>
      <c r="O138" s="1" t="b">
        <f t="shared" si="87"/>
        <v>1</v>
      </c>
      <c r="P138" s="1" t="b">
        <f t="shared" si="87"/>
        <v>1</v>
      </c>
      <c r="Q138" s="1" t="b">
        <f t="shared" si="87"/>
        <v>1</v>
      </c>
      <c r="R138" s="1" t="b">
        <f t="shared" si="87"/>
        <v>1</v>
      </c>
    </row>
    <row r="139" spans="1:18" x14ac:dyDescent="0.2">
      <c r="A139" s="3" t="s">
        <v>256</v>
      </c>
      <c r="B139" s="1" t="b">
        <f t="shared" ref="B139:R139" si="88">ROUND(B15,2)=ROUND(SUM(B46,B77,B108),2)</f>
        <v>1</v>
      </c>
      <c r="C139" s="1" t="b">
        <f t="shared" si="88"/>
        <v>1</v>
      </c>
      <c r="D139" s="1" t="b">
        <f t="shared" si="88"/>
        <v>1</v>
      </c>
      <c r="E139" s="1" t="b">
        <f t="shared" si="88"/>
        <v>1</v>
      </c>
      <c r="F139" s="1" t="b">
        <f t="shared" si="88"/>
        <v>1</v>
      </c>
      <c r="G139" s="1" t="b">
        <f t="shared" si="88"/>
        <v>1</v>
      </c>
      <c r="H139" s="1" t="b">
        <f t="shared" si="88"/>
        <v>1</v>
      </c>
      <c r="I139" s="1" t="b">
        <f t="shared" si="88"/>
        <v>1</v>
      </c>
      <c r="J139" s="1" t="b">
        <f t="shared" si="88"/>
        <v>1</v>
      </c>
      <c r="K139" s="1" t="b">
        <f t="shared" si="88"/>
        <v>1</v>
      </c>
      <c r="L139" s="1" t="b">
        <f t="shared" si="88"/>
        <v>1</v>
      </c>
      <c r="M139" s="1" t="b">
        <f t="shared" si="88"/>
        <v>1</v>
      </c>
      <c r="N139" s="1" t="b">
        <f t="shared" si="88"/>
        <v>1</v>
      </c>
      <c r="O139" s="1" t="b">
        <f t="shared" si="88"/>
        <v>1</v>
      </c>
      <c r="P139" s="1" t="b">
        <f t="shared" si="88"/>
        <v>1</v>
      </c>
      <c r="Q139" s="1" t="b">
        <f t="shared" si="88"/>
        <v>1</v>
      </c>
      <c r="R139" s="1" t="b">
        <f t="shared" si="88"/>
        <v>1</v>
      </c>
    </row>
    <row r="140" spans="1:18" x14ac:dyDescent="0.2">
      <c r="A140" s="2" t="s">
        <v>139</v>
      </c>
    </row>
    <row r="141" spans="1:18" x14ac:dyDescent="0.2">
      <c r="A141" s="3" t="s">
        <v>497</v>
      </c>
      <c r="B141" s="1" t="b">
        <f t="shared" ref="B141:R141" si="89">ROUND(B17,2)=ROUND(SUM(B48,B79,B110),2)</f>
        <v>1</v>
      </c>
      <c r="C141" s="1" t="b">
        <f t="shared" si="89"/>
        <v>1</v>
      </c>
      <c r="D141" s="1" t="b">
        <f t="shared" si="89"/>
        <v>1</v>
      </c>
      <c r="E141" s="1" t="b">
        <f t="shared" si="89"/>
        <v>1</v>
      </c>
      <c r="F141" s="1" t="b">
        <f t="shared" si="89"/>
        <v>1</v>
      </c>
      <c r="G141" s="1" t="b">
        <f t="shared" si="89"/>
        <v>1</v>
      </c>
      <c r="H141" s="1" t="b">
        <f t="shared" si="89"/>
        <v>1</v>
      </c>
      <c r="I141" s="1" t="b">
        <f t="shared" si="89"/>
        <v>1</v>
      </c>
      <c r="J141" s="1" t="b">
        <f t="shared" si="89"/>
        <v>1</v>
      </c>
      <c r="K141" s="1" t="b">
        <f t="shared" si="89"/>
        <v>1</v>
      </c>
      <c r="L141" s="1" t="b">
        <f t="shared" si="89"/>
        <v>1</v>
      </c>
      <c r="M141" s="1" t="b">
        <f t="shared" si="89"/>
        <v>1</v>
      </c>
      <c r="N141" s="1" t="b">
        <f t="shared" si="89"/>
        <v>1</v>
      </c>
      <c r="O141" s="1" t="b">
        <f t="shared" si="89"/>
        <v>1</v>
      </c>
      <c r="P141" s="1" t="b">
        <f t="shared" si="89"/>
        <v>1</v>
      </c>
      <c r="Q141" s="1" t="b">
        <f t="shared" si="89"/>
        <v>1</v>
      </c>
      <c r="R141" s="1" t="b">
        <f t="shared" si="89"/>
        <v>1</v>
      </c>
    </row>
    <row r="142" spans="1:18" x14ac:dyDescent="0.2">
      <c r="A142" s="3" t="s">
        <v>498</v>
      </c>
      <c r="B142" s="1" t="b">
        <f t="shared" ref="B142:R142" si="90">ROUND(B18,2)=ROUND(SUM(B49,B80,B111),2)</f>
        <v>1</v>
      </c>
      <c r="C142" s="1" t="b">
        <f t="shared" si="90"/>
        <v>1</v>
      </c>
      <c r="D142" s="1" t="b">
        <f t="shared" si="90"/>
        <v>1</v>
      </c>
      <c r="E142" s="1" t="b">
        <f t="shared" si="90"/>
        <v>1</v>
      </c>
      <c r="F142" s="1" t="b">
        <f t="shared" si="90"/>
        <v>1</v>
      </c>
      <c r="G142" s="1" t="b">
        <f t="shared" si="90"/>
        <v>1</v>
      </c>
      <c r="H142" s="1" t="b">
        <f t="shared" si="90"/>
        <v>1</v>
      </c>
      <c r="I142" s="1" t="b">
        <f t="shared" si="90"/>
        <v>1</v>
      </c>
      <c r="J142" s="1" t="b">
        <f t="shared" si="90"/>
        <v>1</v>
      </c>
      <c r="K142" s="1" t="b">
        <f t="shared" si="90"/>
        <v>1</v>
      </c>
      <c r="L142" s="1" t="b">
        <f t="shared" si="90"/>
        <v>1</v>
      </c>
      <c r="M142" s="1" t="b">
        <f t="shared" si="90"/>
        <v>1</v>
      </c>
      <c r="N142" s="1" t="b">
        <f t="shared" si="90"/>
        <v>1</v>
      </c>
      <c r="O142" s="1" t="b">
        <f t="shared" si="90"/>
        <v>1</v>
      </c>
      <c r="P142" s="1" t="b">
        <f t="shared" si="90"/>
        <v>1</v>
      </c>
      <c r="Q142" s="1" t="b">
        <f t="shared" si="90"/>
        <v>1</v>
      </c>
      <c r="R142" s="1" t="b">
        <f t="shared" si="90"/>
        <v>1</v>
      </c>
    </row>
    <row r="143" spans="1:18" x14ac:dyDescent="0.2">
      <c r="A143" s="3" t="s">
        <v>257</v>
      </c>
      <c r="B143" s="1" t="b">
        <f t="shared" ref="B143:R143" si="91">ROUND(B19,2)=ROUND(SUM(B50,B81,B112),2)</f>
        <v>1</v>
      </c>
      <c r="C143" s="1" t="b">
        <f t="shared" si="91"/>
        <v>1</v>
      </c>
      <c r="D143" s="1" t="b">
        <f t="shared" si="91"/>
        <v>1</v>
      </c>
      <c r="E143" s="1" t="b">
        <f t="shared" si="91"/>
        <v>1</v>
      </c>
      <c r="F143" s="1" t="b">
        <f t="shared" si="91"/>
        <v>1</v>
      </c>
      <c r="G143" s="1" t="b">
        <f t="shared" si="91"/>
        <v>1</v>
      </c>
      <c r="H143" s="1" t="b">
        <f t="shared" si="91"/>
        <v>1</v>
      </c>
      <c r="I143" s="1" t="b">
        <f t="shared" si="91"/>
        <v>1</v>
      </c>
      <c r="J143" s="1" t="b">
        <f t="shared" si="91"/>
        <v>1</v>
      </c>
      <c r="K143" s="1" t="b">
        <f t="shared" si="91"/>
        <v>1</v>
      </c>
      <c r="L143" s="1" t="b">
        <f t="shared" si="91"/>
        <v>1</v>
      </c>
      <c r="M143" s="1" t="b">
        <f t="shared" si="91"/>
        <v>1</v>
      </c>
      <c r="N143" s="1" t="b">
        <f t="shared" si="91"/>
        <v>1</v>
      </c>
      <c r="O143" s="1" t="b">
        <f t="shared" si="91"/>
        <v>1</v>
      </c>
      <c r="P143" s="1" t="b">
        <f t="shared" si="91"/>
        <v>1</v>
      </c>
      <c r="Q143" s="1" t="b">
        <f t="shared" si="91"/>
        <v>1</v>
      </c>
      <c r="R143" s="1" t="b">
        <f t="shared" si="91"/>
        <v>1</v>
      </c>
    </row>
    <row r="144" spans="1:18" x14ac:dyDescent="0.2">
      <c r="A144" s="1" t="s">
        <v>266</v>
      </c>
      <c r="B144" s="1" t="b">
        <f t="shared" ref="B144:R144" si="92">ROUND(B20,2)=ROUND(SUM(B51,B82,B113),2)</f>
        <v>1</v>
      </c>
      <c r="C144" s="1" t="b">
        <f t="shared" si="92"/>
        <v>1</v>
      </c>
      <c r="D144" s="1" t="b">
        <f t="shared" si="92"/>
        <v>1</v>
      </c>
      <c r="E144" s="1" t="b">
        <f t="shared" si="92"/>
        <v>1</v>
      </c>
      <c r="F144" s="1" t="b">
        <f t="shared" si="92"/>
        <v>1</v>
      </c>
      <c r="G144" s="1" t="b">
        <f t="shared" si="92"/>
        <v>1</v>
      </c>
      <c r="H144" s="1" t="b">
        <f t="shared" si="92"/>
        <v>1</v>
      </c>
      <c r="I144" s="1" t="b">
        <f t="shared" si="92"/>
        <v>1</v>
      </c>
      <c r="J144" s="1" t="b">
        <f t="shared" si="92"/>
        <v>1</v>
      </c>
      <c r="K144" s="1" t="b">
        <f t="shared" si="92"/>
        <v>1</v>
      </c>
      <c r="L144" s="1" t="b">
        <f t="shared" si="92"/>
        <v>1</v>
      </c>
      <c r="M144" s="1" t="b">
        <f t="shared" si="92"/>
        <v>1</v>
      </c>
      <c r="N144" s="1" t="b">
        <f t="shared" si="92"/>
        <v>1</v>
      </c>
      <c r="O144" s="1" t="b">
        <f t="shared" si="92"/>
        <v>1</v>
      </c>
      <c r="P144" s="1" t="b">
        <f t="shared" si="92"/>
        <v>1</v>
      </c>
      <c r="Q144" s="1" t="b">
        <f t="shared" si="92"/>
        <v>1</v>
      </c>
      <c r="R144" s="1" t="b">
        <f t="shared" si="92"/>
        <v>1</v>
      </c>
    </row>
    <row r="145" spans="1:18" x14ac:dyDescent="0.2">
      <c r="A145" s="1" t="s">
        <v>249</v>
      </c>
    </row>
    <row r="146" spans="1:18" x14ac:dyDescent="0.2">
      <c r="A146" s="3" t="s">
        <v>258</v>
      </c>
      <c r="B146" s="1" t="b">
        <f t="shared" ref="B146:R146" si="93">ROUND(B22,2)=ROUND(SUM(B53,B84,B115),2)</f>
        <v>1</v>
      </c>
      <c r="C146" s="1" t="b">
        <f t="shared" si="93"/>
        <v>1</v>
      </c>
      <c r="D146" s="1" t="b">
        <f t="shared" si="93"/>
        <v>1</v>
      </c>
      <c r="E146" s="1" t="b">
        <f t="shared" si="93"/>
        <v>1</v>
      </c>
      <c r="F146" s="1" t="b">
        <f t="shared" si="93"/>
        <v>1</v>
      </c>
      <c r="G146" s="1" t="b">
        <f t="shared" si="93"/>
        <v>1</v>
      </c>
      <c r="H146" s="1" t="b">
        <f t="shared" si="93"/>
        <v>1</v>
      </c>
      <c r="I146" s="1" t="b">
        <f t="shared" si="93"/>
        <v>1</v>
      </c>
      <c r="J146" s="1" t="b">
        <f t="shared" si="93"/>
        <v>1</v>
      </c>
      <c r="K146" s="1" t="b">
        <f t="shared" si="93"/>
        <v>1</v>
      </c>
      <c r="L146" s="1" t="b">
        <f t="shared" si="93"/>
        <v>1</v>
      </c>
      <c r="M146" s="1" t="b">
        <f t="shared" si="93"/>
        <v>1</v>
      </c>
      <c r="N146" s="1" t="b">
        <f t="shared" si="93"/>
        <v>1</v>
      </c>
      <c r="O146" s="1" t="b">
        <f t="shared" si="93"/>
        <v>1</v>
      </c>
      <c r="P146" s="1" t="b">
        <f t="shared" si="93"/>
        <v>1</v>
      </c>
      <c r="Q146" s="1" t="b">
        <f t="shared" si="93"/>
        <v>1</v>
      </c>
      <c r="R146" s="1" t="b">
        <f t="shared" si="93"/>
        <v>1</v>
      </c>
    </row>
    <row r="147" spans="1:18" x14ac:dyDescent="0.2">
      <c r="A147" s="3" t="s">
        <v>259</v>
      </c>
      <c r="B147" s="1" t="b">
        <f t="shared" ref="B147:R147" si="94">ROUND(B23,2)=ROUND(SUM(B54,B85,B116),2)</f>
        <v>1</v>
      </c>
      <c r="C147" s="1" t="b">
        <f t="shared" si="94"/>
        <v>1</v>
      </c>
      <c r="D147" s="1" t="b">
        <f t="shared" si="94"/>
        <v>1</v>
      </c>
      <c r="E147" s="1" t="b">
        <f t="shared" si="94"/>
        <v>1</v>
      </c>
      <c r="F147" s="1" t="b">
        <f t="shared" si="94"/>
        <v>1</v>
      </c>
      <c r="G147" s="1" t="b">
        <f t="shared" si="94"/>
        <v>1</v>
      </c>
      <c r="H147" s="1" t="b">
        <f t="shared" si="94"/>
        <v>1</v>
      </c>
      <c r="I147" s="1" t="b">
        <f t="shared" si="94"/>
        <v>1</v>
      </c>
      <c r="J147" s="1" t="b">
        <f t="shared" si="94"/>
        <v>1</v>
      </c>
      <c r="K147" s="1" t="b">
        <f t="shared" si="94"/>
        <v>1</v>
      </c>
      <c r="L147" s="1" t="b">
        <f t="shared" si="94"/>
        <v>1</v>
      </c>
      <c r="M147" s="1" t="b">
        <f t="shared" si="94"/>
        <v>1</v>
      </c>
      <c r="N147" s="1" t="b">
        <f t="shared" si="94"/>
        <v>1</v>
      </c>
      <c r="O147" s="1" t="b">
        <f t="shared" si="94"/>
        <v>1</v>
      </c>
      <c r="P147" s="1" t="b">
        <f t="shared" si="94"/>
        <v>1</v>
      </c>
      <c r="Q147" s="1" t="b">
        <f t="shared" si="94"/>
        <v>1</v>
      </c>
      <c r="R147" s="1" t="b">
        <f t="shared" si="94"/>
        <v>1</v>
      </c>
    </row>
    <row r="148" spans="1:18" x14ac:dyDescent="0.2">
      <c r="A148" s="3" t="s">
        <v>260</v>
      </c>
      <c r="B148" s="1" t="b">
        <f t="shared" ref="B148:R148" si="95">ROUND(B24,2)=ROUND(SUM(B55,B86,B117),2)</f>
        <v>1</v>
      </c>
      <c r="C148" s="1" t="b">
        <f t="shared" si="95"/>
        <v>1</v>
      </c>
      <c r="D148" s="1" t="b">
        <f t="shared" si="95"/>
        <v>1</v>
      </c>
      <c r="E148" s="1" t="b">
        <f t="shared" si="95"/>
        <v>1</v>
      </c>
      <c r="F148" s="1" t="b">
        <f t="shared" si="95"/>
        <v>1</v>
      </c>
      <c r="G148" s="1" t="b">
        <f t="shared" si="95"/>
        <v>1</v>
      </c>
      <c r="H148" s="1" t="b">
        <f t="shared" si="95"/>
        <v>1</v>
      </c>
      <c r="I148" s="1" t="b">
        <f t="shared" si="95"/>
        <v>1</v>
      </c>
      <c r="J148" s="1" t="b">
        <f t="shared" si="95"/>
        <v>1</v>
      </c>
      <c r="K148" s="1" t="b">
        <f t="shared" si="95"/>
        <v>1</v>
      </c>
      <c r="L148" s="1" t="b">
        <f t="shared" si="95"/>
        <v>1</v>
      </c>
      <c r="M148" s="1" t="b">
        <f t="shared" si="95"/>
        <v>1</v>
      </c>
      <c r="N148" s="1" t="b">
        <f t="shared" si="95"/>
        <v>1</v>
      </c>
      <c r="O148" s="1" t="b">
        <f t="shared" si="95"/>
        <v>1</v>
      </c>
      <c r="P148" s="1" t="b">
        <f t="shared" si="95"/>
        <v>1</v>
      </c>
      <c r="Q148" s="1" t="b">
        <f t="shared" si="95"/>
        <v>1</v>
      </c>
      <c r="R148" s="1" t="b">
        <f t="shared" si="95"/>
        <v>1</v>
      </c>
    </row>
    <row r="149" spans="1:18" x14ac:dyDescent="0.2">
      <c r="A149" s="3" t="s">
        <v>261</v>
      </c>
      <c r="B149" s="1" t="b">
        <f t="shared" ref="B149:R149" si="96">ROUND(B25,2)=ROUND(SUM(B56,B87,B118),2)</f>
        <v>1</v>
      </c>
      <c r="C149" s="1" t="b">
        <f t="shared" si="96"/>
        <v>1</v>
      </c>
      <c r="D149" s="1" t="b">
        <f t="shared" si="96"/>
        <v>1</v>
      </c>
      <c r="E149" s="1" t="b">
        <f t="shared" si="96"/>
        <v>1</v>
      </c>
      <c r="F149" s="1" t="b">
        <f t="shared" si="96"/>
        <v>1</v>
      </c>
      <c r="G149" s="1" t="b">
        <f t="shared" si="96"/>
        <v>1</v>
      </c>
      <c r="H149" s="1" t="b">
        <f t="shared" si="96"/>
        <v>1</v>
      </c>
      <c r="I149" s="1" t="b">
        <f t="shared" si="96"/>
        <v>1</v>
      </c>
      <c r="J149" s="1" t="b">
        <f t="shared" si="96"/>
        <v>1</v>
      </c>
      <c r="K149" s="1" t="b">
        <f t="shared" si="96"/>
        <v>1</v>
      </c>
      <c r="L149" s="1" t="b">
        <f t="shared" si="96"/>
        <v>1</v>
      </c>
      <c r="M149" s="1" t="b">
        <f t="shared" si="96"/>
        <v>1</v>
      </c>
      <c r="N149" s="1" t="b">
        <f t="shared" si="96"/>
        <v>1</v>
      </c>
      <c r="O149" s="1" t="b">
        <f t="shared" si="96"/>
        <v>1</v>
      </c>
      <c r="P149" s="1" t="b">
        <f t="shared" si="96"/>
        <v>1</v>
      </c>
      <c r="Q149" s="1" t="b">
        <f t="shared" si="96"/>
        <v>1</v>
      </c>
      <c r="R149" s="1" t="b">
        <f t="shared" si="96"/>
        <v>1</v>
      </c>
    </row>
    <row r="150" spans="1:18" x14ac:dyDescent="0.2">
      <c r="A150" s="3" t="s">
        <v>262</v>
      </c>
      <c r="B150" s="1" t="b">
        <f t="shared" ref="B150:R150" si="97">ROUND(B26,2)=ROUND(SUM(B57,B88,B119),2)</f>
        <v>1</v>
      </c>
      <c r="C150" s="1" t="b">
        <f t="shared" si="97"/>
        <v>1</v>
      </c>
      <c r="D150" s="1" t="b">
        <f t="shared" si="97"/>
        <v>1</v>
      </c>
      <c r="E150" s="1" t="b">
        <f t="shared" si="97"/>
        <v>1</v>
      </c>
      <c r="F150" s="1" t="b">
        <f t="shared" si="97"/>
        <v>1</v>
      </c>
      <c r="G150" s="1" t="b">
        <f t="shared" si="97"/>
        <v>1</v>
      </c>
      <c r="H150" s="1" t="b">
        <f t="shared" si="97"/>
        <v>1</v>
      </c>
      <c r="I150" s="1" t="b">
        <f t="shared" si="97"/>
        <v>1</v>
      </c>
      <c r="J150" s="1" t="b">
        <f t="shared" si="97"/>
        <v>1</v>
      </c>
      <c r="K150" s="1" t="b">
        <f t="shared" si="97"/>
        <v>1</v>
      </c>
      <c r="L150" s="1" t="b">
        <f t="shared" si="97"/>
        <v>1</v>
      </c>
      <c r="M150" s="1" t="b">
        <f t="shared" si="97"/>
        <v>1</v>
      </c>
      <c r="N150" s="1" t="b">
        <f t="shared" si="97"/>
        <v>1</v>
      </c>
      <c r="O150" s="1" t="b">
        <f t="shared" si="97"/>
        <v>1</v>
      </c>
      <c r="P150" s="1" t="b">
        <f t="shared" si="97"/>
        <v>1</v>
      </c>
      <c r="Q150" s="1" t="b">
        <f t="shared" si="97"/>
        <v>1</v>
      </c>
      <c r="R150" s="1" t="b">
        <f t="shared" si="97"/>
        <v>1</v>
      </c>
    </row>
    <row r="151" spans="1:18" x14ac:dyDescent="0.2">
      <c r="A151" s="1" t="s">
        <v>263</v>
      </c>
      <c r="B151" s="1" t="b">
        <f t="shared" ref="B151:R151" si="98">ROUND(B27,2)=ROUND(SUM(B58,B89,B120),2)</f>
        <v>1</v>
      </c>
      <c r="C151" s="1" t="b">
        <f t="shared" si="98"/>
        <v>1</v>
      </c>
      <c r="D151" s="1" t="b">
        <f t="shared" si="98"/>
        <v>1</v>
      </c>
      <c r="E151" s="1" t="b">
        <f t="shared" si="98"/>
        <v>1</v>
      </c>
      <c r="F151" s="1" t="b">
        <f t="shared" si="98"/>
        <v>1</v>
      </c>
      <c r="G151" s="1" t="b">
        <f t="shared" si="98"/>
        <v>1</v>
      </c>
      <c r="H151" s="1" t="b">
        <f t="shared" si="98"/>
        <v>1</v>
      </c>
      <c r="I151" s="1" t="b">
        <f t="shared" si="98"/>
        <v>1</v>
      </c>
      <c r="J151" s="1" t="b">
        <f t="shared" si="98"/>
        <v>1</v>
      </c>
      <c r="K151" s="1" t="b">
        <f t="shared" si="98"/>
        <v>1</v>
      </c>
      <c r="L151" s="1" t="b">
        <f t="shared" si="98"/>
        <v>1</v>
      </c>
      <c r="M151" s="1" t="b">
        <f t="shared" si="98"/>
        <v>1</v>
      </c>
      <c r="N151" s="1" t="b">
        <f t="shared" si="98"/>
        <v>1</v>
      </c>
      <c r="O151" s="1" t="b">
        <f t="shared" si="98"/>
        <v>1</v>
      </c>
      <c r="P151" s="1" t="b">
        <f t="shared" si="98"/>
        <v>1</v>
      </c>
      <c r="Q151" s="1" t="b">
        <f t="shared" si="98"/>
        <v>1</v>
      </c>
      <c r="R151" s="1" t="b">
        <f t="shared" si="98"/>
        <v>1</v>
      </c>
    </row>
    <row r="152" spans="1:18" x14ac:dyDescent="0.2">
      <c r="A152" s="1" t="s">
        <v>264</v>
      </c>
      <c r="B152" s="1" t="b">
        <f t="shared" ref="B152:R152" si="99">ROUND(B28,2)=ROUND(SUM(B59,B90,B121),2)</f>
        <v>1</v>
      </c>
      <c r="C152" s="1" t="b">
        <f t="shared" si="99"/>
        <v>1</v>
      </c>
      <c r="D152" s="1" t="b">
        <f t="shared" si="99"/>
        <v>1</v>
      </c>
      <c r="E152" s="1" t="b">
        <f t="shared" si="99"/>
        <v>1</v>
      </c>
      <c r="F152" s="1" t="b">
        <f t="shared" si="99"/>
        <v>1</v>
      </c>
      <c r="G152" s="1" t="b">
        <f t="shared" si="99"/>
        <v>1</v>
      </c>
      <c r="H152" s="1" t="b">
        <f t="shared" si="99"/>
        <v>1</v>
      </c>
      <c r="I152" s="1" t="b">
        <f t="shared" si="99"/>
        <v>1</v>
      </c>
      <c r="J152" s="1" t="b">
        <f t="shared" si="99"/>
        <v>1</v>
      </c>
      <c r="K152" s="1" t="b">
        <f t="shared" si="99"/>
        <v>1</v>
      </c>
      <c r="L152" s="1" t="b">
        <f t="shared" si="99"/>
        <v>1</v>
      </c>
      <c r="M152" s="1" t="b">
        <f t="shared" si="99"/>
        <v>1</v>
      </c>
      <c r="N152" s="1" t="b">
        <f t="shared" si="99"/>
        <v>1</v>
      </c>
      <c r="O152" s="1" t="b">
        <f t="shared" si="99"/>
        <v>1</v>
      </c>
      <c r="P152" s="1" t="b">
        <f t="shared" si="99"/>
        <v>1</v>
      </c>
      <c r="Q152" s="1" t="b">
        <f t="shared" si="99"/>
        <v>1</v>
      </c>
      <c r="R152" s="1" t="b">
        <f t="shared" si="99"/>
        <v>1</v>
      </c>
    </row>
    <row r="153" spans="1:18" x14ac:dyDescent="0.2">
      <c r="A153" s="1" t="s">
        <v>646</v>
      </c>
      <c r="B153" s="1" t="b">
        <f t="shared" ref="B153:R153" si="100">ROUND(B29,2)=ROUND(SUM(B60,B91,B122),2)</f>
        <v>1</v>
      </c>
      <c r="C153" s="1" t="b">
        <f t="shared" si="100"/>
        <v>1</v>
      </c>
      <c r="D153" s="1" t="b">
        <f t="shared" si="100"/>
        <v>1</v>
      </c>
      <c r="E153" s="1" t="b">
        <f t="shared" si="100"/>
        <v>1</v>
      </c>
      <c r="F153" s="1" t="b">
        <f t="shared" si="100"/>
        <v>1</v>
      </c>
      <c r="G153" s="1" t="b">
        <f t="shared" si="100"/>
        <v>1</v>
      </c>
      <c r="H153" s="1" t="b">
        <f t="shared" si="100"/>
        <v>1</v>
      </c>
      <c r="I153" s="1" t="b">
        <f t="shared" si="100"/>
        <v>1</v>
      </c>
      <c r="J153" s="1" t="b">
        <f t="shared" si="100"/>
        <v>1</v>
      </c>
      <c r="K153" s="1" t="b">
        <f t="shared" si="100"/>
        <v>1</v>
      </c>
      <c r="L153" s="1" t="b">
        <f t="shared" si="100"/>
        <v>1</v>
      </c>
      <c r="M153" s="1" t="b">
        <f t="shared" si="100"/>
        <v>1</v>
      </c>
      <c r="N153" s="1" t="b">
        <f t="shared" si="100"/>
        <v>1</v>
      </c>
      <c r="O153" s="1" t="b">
        <f t="shared" si="100"/>
        <v>1</v>
      </c>
      <c r="P153" s="1" t="b">
        <f t="shared" si="100"/>
        <v>1</v>
      </c>
      <c r="Q153" s="1" t="b">
        <f t="shared" si="100"/>
        <v>1</v>
      </c>
      <c r="R153" s="1" t="b">
        <f t="shared" si="100"/>
        <v>1</v>
      </c>
    </row>
    <row r="154" spans="1:18" x14ac:dyDescent="0.2">
      <c r="A154" s="1" t="s">
        <v>670</v>
      </c>
      <c r="B154" s="1" t="b">
        <f t="shared" ref="B154:R154" si="101">ROUND(B30,2)=ROUND(SUM(B61,B92,B123),2)</f>
        <v>1</v>
      </c>
      <c r="C154" s="1" t="b">
        <f t="shared" si="101"/>
        <v>1</v>
      </c>
      <c r="D154" s="1" t="b">
        <f t="shared" si="101"/>
        <v>1</v>
      </c>
      <c r="E154" s="1" t="b">
        <f t="shared" si="101"/>
        <v>1</v>
      </c>
      <c r="F154" s="1" t="b">
        <f t="shared" si="101"/>
        <v>1</v>
      </c>
      <c r="G154" s="1" t="b">
        <f t="shared" si="101"/>
        <v>1</v>
      </c>
      <c r="H154" s="1" t="b">
        <f t="shared" si="101"/>
        <v>1</v>
      </c>
      <c r="I154" s="1" t="b">
        <f t="shared" si="101"/>
        <v>1</v>
      </c>
      <c r="J154" s="1" t="b">
        <f t="shared" si="101"/>
        <v>1</v>
      </c>
      <c r="K154" s="1" t="b">
        <f t="shared" si="101"/>
        <v>1</v>
      </c>
      <c r="L154" s="1" t="b">
        <f t="shared" si="101"/>
        <v>1</v>
      </c>
      <c r="M154" s="1" t="b">
        <f t="shared" si="101"/>
        <v>1</v>
      </c>
      <c r="N154" s="1" t="b">
        <f t="shared" si="101"/>
        <v>1</v>
      </c>
      <c r="O154" s="1" t="b">
        <f t="shared" si="101"/>
        <v>1</v>
      </c>
      <c r="P154" s="1" t="b">
        <f t="shared" si="101"/>
        <v>1</v>
      </c>
      <c r="Q154" s="1" t="b">
        <f t="shared" si="101"/>
        <v>1</v>
      </c>
      <c r="R154" s="1" t="b">
        <f t="shared" si="101"/>
        <v>1</v>
      </c>
    </row>
    <row r="155" spans="1:18" x14ac:dyDescent="0.2">
      <c r="A155" s="1" t="s">
        <v>673</v>
      </c>
      <c r="B155" s="1" t="b">
        <f t="shared" ref="B155:R156" si="102">ROUND(B31,2)=ROUND(SUM(B62,B93,B124),2)</f>
        <v>1</v>
      </c>
      <c r="C155" s="1" t="b">
        <f t="shared" si="102"/>
        <v>1</v>
      </c>
      <c r="D155" s="1" t="b">
        <f t="shared" si="102"/>
        <v>1</v>
      </c>
      <c r="E155" s="1" t="b">
        <f t="shared" si="102"/>
        <v>1</v>
      </c>
      <c r="F155" s="1" t="b">
        <f t="shared" si="102"/>
        <v>1</v>
      </c>
      <c r="G155" s="1" t="b">
        <f t="shared" si="102"/>
        <v>1</v>
      </c>
      <c r="H155" s="1" t="b">
        <f t="shared" si="102"/>
        <v>1</v>
      </c>
      <c r="I155" s="1" t="b">
        <f t="shared" si="102"/>
        <v>1</v>
      </c>
      <c r="J155" s="1" t="b">
        <f t="shared" si="102"/>
        <v>1</v>
      </c>
      <c r="K155" s="1" t="b">
        <f t="shared" si="102"/>
        <v>1</v>
      </c>
      <c r="L155" s="1" t="b">
        <f t="shared" si="102"/>
        <v>1</v>
      </c>
      <c r="M155" s="1" t="b">
        <f t="shared" si="102"/>
        <v>1</v>
      </c>
      <c r="N155" s="1" t="b">
        <f t="shared" si="102"/>
        <v>1</v>
      </c>
      <c r="O155" s="1" t="b">
        <f t="shared" si="102"/>
        <v>1</v>
      </c>
      <c r="P155" s="1" t="b">
        <f t="shared" si="102"/>
        <v>1</v>
      </c>
      <c r="Q155" s="1" t="b">
        <f t="shared" si="102"/>
        <v>1</v>
      </c>
      <c r="R155" s="1" t="b">
        <f t="shared" si="102"/>
        <v>1</v>
      </c>
    </row>
    <row r="156" spans="1:18" x14ac:dyDescent="0.2">
      <c r="A156" s="1" t="s">
        <v>672</v>
      </c>
      <c r="B156" s="1" t="b">
        <f t="shared" si="102"/>
        <v>1</v>
      </c>
      <c r="C156" s="1" t="b">
        <f t="shared" si="102"/>
        <v>1</v>
      </c>
      <c r="D156" s="1" t="b">
        <f t="shared" si="102"/>
        <v>1</v>
      </c>
      <c r="E156" s="1" t="b">
        <f t="shared" si="102"/>
        <v>1</v>
      </c>
      <c r="F156" s="1" t="b">
        <f t="shared" si="102"/>
        <v>1</v>
      </c>
      <c r="G156" s="1" t="b">
        <f t="shared" si="102"/>
        <v>1</v>
      </c>
      <c r="H156" s="1" t="b">
        <f t="shared" si="102"/>
        <v>1</v>
      </c>
      <c r="I156" s="1" t="b">
        <f t="shared" si="102"/>
        <v>1</v>
      </c>
      <c r="J156" s="1" t="b">
        <f t="shared" si="102"/>
        <v>1</v>
      </c>
      <c r="K156" s="1" t="b">
        <f t="shared" si="102"/>
        <v>1</v>
      </c>
      <c r="L156" s="1" t="b">
        <f t="shared" si="102"/>
        <v>1</v>
      </c>
      <c r="M156" s="1" t="b">
        <f t="shared" si="102"/>
        <v>1</v>
      </c>
      <c r="N156" s="1" t="b">
        <f t="shared" si="102"/>
        <v>1</v>
      </c>
      <c r="O156" s="1" t="b">
        <f t="shared" si="102"/>
        <v>1</v>
      </c>
      <c r="P156" s="1" t="b">
        <f t="shared" si="102"/>
        <v>1</v>
      </c>
      <c r="Q156" s="1" t="b">
        <f t="shared" si="102"/>
        <v>1</v>
      </c>
      <c r="R156" s="1" t="b">
        <f t="shared" si="102"/>
        <v>1</v>
      </c>
    </row>
    <row r="157" spans="1:18" x14ac:dyDescent="0.2">
      <c r="A157" s="1" t="s">
        <v>671</v>
      </c>
      <c r="B157" s="1" t="b">
        <f t="shared" ref="B157:R157" si="103">ROUND(B33,2)=ROUND(SUM(B64,B95,B126),2)</f>
        <v>1</v>
      </c>
      <c r="C157" s="1" t="b">
        <f t="shared" si="103"/>
        <v>1</v>
      </c>
      <c r="D157" s="1" t="b">
        <f t="shared" si="103"/>
        <v>1</v>
      </c>
      <c r="E157" s="1" t="b">
        <f t="shared" si="103"/>
        <v>1</v>
      </c>
      <c r="F157" s="1" t="b">
        <f t="shared" si="103"/>
        <v>1</v>
      </c>
      <c r="G157" s="1" t="b">
        <f t="shared" si="103"/>
        <v>1</v>
      </c>
      <c r="H157" s="1" t="b">
        <f t="shared" si="103"/>
        <v>1</v>
      </c>
      <c r="I157" s="1" t="b">
        <f t="shared" si="103"/>
        <v>1</v>
      </c>
      <c r="J157" s="1" t="b">
        <f t="shared" si="103"/>
        <v>1</v>
      </c>
      <c r="K157" s="1" t="b">
        <f t="shared" si="103"/>
        <v>1</v>
      </c>
      <c r="L157" s="1" t="b">
        <f t="shared" si="103"/>
        <v>1</v>
      </c>
      <c r="M157" s="1" t="b">
        <f t="shared" si="103"/>
        <v>1</v>
      </c>
      <c r="N157" s="1" t="b">
        <f t="shared" si="103"/>
        <v>1</v>
      </c>
      <c r="O157" s="1" t="b">
        <f t="shared" si="103"/>
        <v>1</v>
      </c>
      <c r="P157" s="1" t="b">
        <f t="shared" si="103"/>
        <v>1</v>
      </c>
      <c r="Q157" s="1" t="b">
        <f t="shared" si="103"/>
        <v>1</v>
      </c>
      <c r="R157" s="1" t="b">
        <f t="shared" si="103"/>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3" manualBreakCount="3">
    <brk id="34" max="17" man="1"/>
    <brk id="65" max="17" man="1"/>
    <brk id="96" max="17" man="1"/>
  </rowBreaks>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X217"/>
  <sheetViews>
    <sheetView zoomScaleNormal="100" zoomScaleSheetLayoutView="40" workbookViewId="0">
      <selection activeCell="B30" sqref="B30"/>
    </sheetView>
  </sheetViews>
  <sheetFormatPr defaultColWidth="8.69921875" defaultRowHeight="12.75" x14ac:dyDescent="0.2"/>
  <cols>
    <col min="1" max="1" width="25.69921875" style="63" customWidth="1"/>
    <col min="2" max="18" width="7.69921875" style="63" customWidth="1"/>
    <col min="19" max="16384" width="8.69921875" style="63"/>
  </cols>
  <sheetData>
    <row r="1" spans="1:18" x14ac:dyDescent="0.2">
      <c r="A1" s="63" t="s">
        <v>504</v>
      </c>
    </row>
    <row r="2" spans="1:18" x14ac:dyDescent="0.2">
      <c r="A2" s="63" t="s">
        <v>502</v>
      </c>
    </row>
    <row r="4" spans="1:18" s="51" customFormat="1" x14ac:dyDescent="0.2">
      <c r="A4" s="51" t="s">
        <v>227</v>
      </c>
    </row>
    <row r="5" spans="1:18" s="115" customFormat="1" ht="51" x14ac:dyDescent="0.2">
      <c r="B5" s="102" t="str">
        <f t="array" ref="B5:Q5">TRANSPOSE(List_Functions)</f>
        <v>Generation</v>
      </c>
      <c r="C5" s="102" t="str">
        <v>Purchased Power</v>
      </c>
      <c r="D5" s="102" t="str">
        <v>Transmission</v>
      </c>
      <c r="E5" s="102" t="str">
        <v>Substations</v>
      </c>
      <c r="F5" s="102" t="str">
        <v>Primary Lines</v>
      </c>
      <c r="G5" s="102" t="str">
        <v>Transformers</v>
      </c>
      <c r="H5" s="102" t="str">
        <v>Secondary Lines</v>
      </c>
      <c r="I5" s="102" t="str">
        <v>Service Lines</v>
      </c>
      <c r="J5" s="102" t="str">
        <v>Meter Assets</v>
      </c>
      <c r="K5" s="102" t="str">
        <v>Meter Reading</v>
      </c>
      <c r="L5" s="102" t="str">
        <v>Billing</v>
      </c>
      <c r="M5" s="102" t="str">
        <v>Remittance &amp; Collection</v>
      </c>
      <c r="N5" s="102" t="str">
        <v>Uncollectibles &amp; Damage Claims</v>
      </c>
      <c r="O5" s="102" t="str">
        <v>Service Connections</v>
      </c>
      <c r="P5" s="102" t="str">
        <v>Late Payments</v>
      </c>
      <c r="Q5" s="102" t="str">
        <v>Lighting</v>
      </c>
      <c r="R5" s="102" t="s">
        <v>216</v>
      </c>
    </row>
    <row r="6" spans="1:18" x14ac:dyDescent="0.2">
      <c r="A6" s="63" t="s">
        <v>265</v>
      </c>
    </row>
    <row r="7" spans="1:18" x14ac:dyDescent="0.2">
      <c r="A7" s="65" t="s">
        <v>250</v>
      </c>
      <c r="B7" s="63">
        <f t="shared" ref="B7:K8" si="0">SUMIFS(RR_TB,RR_Reporting,$A7,RR_Function,B$5)</f>
        <v>4023068.689999999</v>
      </c>
      <c r="C7" s="63">
        <f t="shared" si="0"/>
        <v>109473329.88999997</v>
      </c>
      <c r="D7" s="63">
        <f t="shared" si="0"/>
        <v>3340385.3999999985</v>
      </c>
      <c r="E7" s="63">
        <f t="shared" si="0"/>
        <v>0</v>
      </c>
      <c r="F7" s="63">
        <f t="shared" si="0"/>
        <v>0</v>
      </c>
      <c r="G7" s="63">
        <f t="shared" si="0"/>
        <v>0</v>
      </c>
      <c r="H7" s="63">
        <f t="shared" si="0"/>
        <v>0</v>
      </c>
      <c r="I7" s="63">
        <f t="shared" si="0"/>
        <v>0</v>
      </c>
      <c r="J7" s="63">
        <f t="shared" si="0"/>
        <v>0</v>
      </c>
      <c r="K7" s="63">
        <f t="shared" si="0"/>
        <v>0</v>
      </c>
      <c r="L7" s="63">
        <f t="shared" ref="L7:Q8" si="1">SUMIFS(RR_TB,RR_Reporting,$A7,RR_Function,L$5)</f>
        <v>0</v>
      </c>
      <c r="M7" s="63">
        <f t="shared" si="1"/>
        <v>0</v>
      </c>
      <c r="N7" s="63">
        <f t="shared" si="1"/>
        <v>0</v>
      </c>
      <c r="O7" s="63">
        <f t="shared" si="1"/>
        <v>0</v>
      </c>
      <c r="P7" s="63">
        <f t="shared" si="1"/>
        <v>0</v>
      </c>
      <c r="Q7" s="63">
        <f t="shared" si="1"/>
        <v>0</v>
      </c>
      <c r="R7" s="63">
        <f>SUM(B7:Q7)</f>
        <v>116836783.97999996</v>
      </c>
    </row>
    <row r="8" spans="1:18" x14ac:dyDescent="0.2">
      <c r="A8" s="65" t="s">
        <v>251</v>
      </c>
      <c r="B8" s="63">
        <f t="shared" si="0"/>
        <v>0</v>
      </c>
      <c r="C8" s="63">
        <f t="shared" si="0"/>
        <v>-2358689</v>
      </c>
      <c r="D8" s="63">
        <f t="shared" si="0"/>
        <v>0</v>
      </c>
      <c r="E8" s="63">
        <f t="shared" si="0"/>
        <v>0</v>
      </c>
      <c r="F8" s="63">
        <f t="shared" si="0"/>
        <v>0</v>
      </c>
      <c r="G8" s="63">
        <f t="shared" si="0"/>
        <v>0</v>
      </c>
      <c r="H8" s="63">
        <f t="shared" si="0"/>
        <v>0</v>
      </c>
      <c r="I8" s="63">
        <f t="shared" si="0"/>
        <v>0</v>
      </c>
      <c r="J8" s="63">
        <f t="shared" si="0"/>
        <v>0</v>
      </c>
      <c r="K8" s="63">
        <f t="shared" si="0"/>
        <v>0</v>
      </c>
      <c r="L8" s="63">
        <f t="shared" si="1"/>
        <v>0</v>
      </c>
      <c r="M8" s="63">
        <f t="shared" si="1"/>
        <v>0</v>
      </c>
      <c r="N8" s="63">
        <f t="shared" si="1"/>
        <v>0</v>
      </c>
      <c r="O8" s="63">
        <f t="shared" si="1"/>
        <v>0</v>
      </c>
      <c r="P8" s="63">
        <f t="shared" si="1"/>
        <v>0</v>
      </c>
      <c r="Q8" s="63">
        <f t="shared" si="1"/>
        <v>0</v>
      </c>
      <c r="R8" s="63">
        <f>SUM(B8:Q8)</f>
        <v>-2358689</v>
      </c>
    </row>
    <row r="9" spans="1:18" x14ac:dyDescent="0.2">
      <c r="A9" s="65" t="s">
        <v>252</v>
      </c>
      <c r="B9" s="63">
        <f>SUBTOTAL(9,B7:B8)</f>
        <v>4023068.689999999</v>
      </c>
      <c r="C9" s="63">
        <f t="shared" ref="C9:R9" si="2">SUBTOTAL(9,C7:C8)</f>
        <v>107114640.88999997</v>
      </c>
      <c r="D9" s="63">
        <f t="shared" si="2"/>
        <v>3340385.3999999985</v>
      </c>
      <c r="E9" s="63">
        <f t="shared" si="2"/>
        <v>0</v>
      </c>
      <c r="F9" s="63">
        <f t="shared" si="2"/>
        <v>0</v>
      </c>
      <c r="G9" s="63">
        <f t="shared" si="2"/>
        <v>0</v>
      </c>
      <c r="H9" s="63">
        <f t="shared" si="2"/>
        <v>0</v>
      </c>
      <c r="I9" s="63">
        <f t="shared" si="2"/>
        <v>0</v>
      </c>
      <c r="J9" s="63">
        <f t="shared" si="2"/>
        <v>0</v>
      </c>
      <c r="K9" s="63">
        <f t="shared" si="2"/>
        <v>0</v>
      </c>
      <c r="L9" s="63">
        <f t="shared" si="2"/>
        <v>0</v>
      </c>
      <c r="M9" s="63">
        <f t="shared" si="2"/>
        <v>0</v>
      </c>
      <c r="N9" s="63">
        <f t="shared" si="2"/>
        <v>0</v>
      </c>
      <c r="O9" s="63">
        <f t="shared" si="2"/>
        <v>0</v>
      </c>
      <c r="P9" s="63">
        <f t="shared" si="2"/>
        <v>0</v>
      </c>
      <c r="Q9" s="63">
        <f t="shared" si="2"/>
        <v>0</v>
      </c>
      <c r="R9" s="63">
        <f t="shared" si="2"/>
        <v>114478094.97999996</v>
      </c>
    </row>
    <row r="10" spans="1:18" x14ac:dyDescent="0.2">
      <c r="A10" s="65" t="s">
        <v>125</v>
      </c>
      <c r="B10" s="63">
        <f t="shared" ref="B10:K14" si="3">SUMIFS(RR_TB,RR_Reporting,$A10,RR_Function,B$5)</f>
        <v>0</v>
      </c>
      <c r="C10" s="63">
        <f t="shared" si="3"/>
        <v>0</v>
      </c>
      <c r="D10" s="63">
        <f t="shared" si="3"/>
        <v>0</v>
      </c>
      <c r="E10" s="63">
        <f t="shared" si="3"/>
        <v>113103.28999999992</v>
      </c>
      <c r="F10" s="63">
        <f t="shared" si="3"/>
        <v>0</v>
      </c>
      <c r="G10" s="63">
        <f t="shared" si="3"/>
        <v>452069.55999999947</v>
      </c>
      <c r="H10" s="63">
        <f t="shared" si="3"/>
        <v>0</v>
      </c>
      <c r="I10" s="63">
        <f t="shared" si="3"/>
        <v>0</v>
      </c>
      <c r="J10" s="63">
        <f t="shared" si="3"/>
        <v>0</v>
      </c>
      <c r="K10" s="63">
        <f>SUMIFS(RR_TB,RR_Reporting,$A10,RR_Function,K$5)</f>
        <v>158002.92999999967</v>
      </c>
      <c r="L10" s="63">
        <f t="shared" ref="L10:Q14" si="4">SUMIFS(RR_TB,RR_Reporting,$A10,RR_Function,L$5)</f>
        <v>0</v>
      </c>
      <c r="M10" s="63">
        <f t="shared" si="4"/>
        <v>0</v>
      </c>
      <c r="N10" s="63">
        <f t="shared" si="4"/>
        <v>0</v>
      </c>
      <c r="O10" s="63">
        <f t="shared" si="4"/>
        <v>0</v>
      </c>
      <c r="P10" s="63">
        <f t="shared" si="4"/>
        <v>0</v>
      </c>
      <c r="Q10" s="63">
        <f t="shared" si="4"/>
        <v>0</v>
      </c>
      <c r="R10" s="63">
        <f>SUM(B10:Q10)</f>
        <v>723175.7799999991</v>
      </c>
    </row>
    <row r="11" spans="1:18" x14ac:dyDescent="0.2">
      <c r="A11" s="65" t="s">
        <v>13</v>
      </c>
      <c r="B11" s="63">
        <f t="shared" si="3"/>
        <v>0</v>
      </c>
      <c r="C11" s="63">
        <f t="shared" si="3"/>
        <v>0</v>
      </c>
      <c r="D11" s="63">
        <f t="shared" si="3"/>
        <v>1220448.2900000003</v>
      </c>
      <c r="E11" s="63">
        <f t="shared" si="3"/>
        <v>0</v>
      </c>
      <c r="F11" s="63">
        <f t="shared" si="3"/>
        <v>0</v>
      </c>
      <c r="G11" s="63">
        <f t="shared" si="3"/>
        <v>0</v>
      </c>
      <c r="H11" s="63">
        <f t="shared" si="3"/>
        <v>0</v>
      </c>
      <c r="I11" s="63">
        <f t="shared" si="3"/>
        <v>0</v>
      </c>
      <c r="J11" s="63">
        <f t="shared" si="3"/>
        <v>0</v>
      </c>
      <c r="K11" s="63">
        <f t="shared" si="3"/>
        <v>0</v>
      </c>
      <c r="L11" s="63">
        <f t="shared" si="4"/>
        <v>0</v>
      </c>
      <c r="M11" s="63">
        <f t="shared" si="4"/>
        <v>0</v>
      </c>
      <c r="N11" s="63">
        <f t="shared" si="4"/>
        <v>0</v>
      </c>
      <c r="O11" s="63">
        <f t="shared" si="4"/>
        <v>0</v>
      </c>
      <c r="P11" s="63">
        <f t="shared" si="4"/>
        <v>0</v>
      </c>
      <c r="Q11" s="63">
        <f t="shared" si="4"/>
        <v>0</v>
      </c>
      <c r="R11" s="63">
        <f>SUM(B11:Q11)</f>
        <v>1220448.2900000003</v>
      </c>
    </row>
    <row r="12" spans="1:18" x14ac:dyDescent="0.2">
      <c r="A12" s="65" t="s">
        <v>253</v>
      </c>
      <c r="B12" s="63">
        <f t="shared" si="3"/>
        <v>0</v>
      </c>
      <c r="C12" s="63">
        <f t="shared" si="3"/>
        <v>0</v>
      </c>
      <c r="D12" s="63">
        <f t="shared" si="3"/>
        <v>0</v>
      </c>
      <c r="E12" s="63">
        <f t="shared" si="3"/>
        <v>117034.13000000002</v>
      </c>
      <c r="F12" s="63">
        <f t="shared" si="3"/>
        <v>0</v>
      </c>
      <c r="G12" s="63">
        <f t="shared" si="3"/>
        <v>0</v>
      </c>
      <c r="H12" s="63">
        <f t="shared" si="3"/>
        <v>0</v>
      </c>
      <c r="I12" s="63">
        <f t="shared" si="3"/>
        <v>0</v>
      </c>
      <c r="J12" s="63">
        <f t="shared" si="3"/>
        <v>0</v>
      </c>
      <c r="K12" s="63">
        <f t="shared" si="3"/>
        <v>0</v>
      </c>
      <c r="L12" s="63">
        <f t="shared" si="4"/>
        <v>0</v>
      </c>
      <c r="M12" s="63">
        <f t="shared" si="4"/>
        <v>0</v>
      </c>
      <c r="N12" s="63">
        <f t="shared" si="4"/>
        <v>0</v>
      </c>
      <c r="O12" s="63">
        <f t="shared" si="4"/>
        <v>0</v>
      </c>
      <c r="P12" s="63">
        <f t="shared" si="4"/>
        <v>0</v>
      </c>
      <c r="Q12" s="63">
        <f t="shared" si="4"/>
        <v>0</v>
      </c>
      <c r="R12" s="63">
        <f>SUM(B12:Q12)</f>
        <v>117034.13000000002</v>
      </c>
    </row>
    <row r="13" spans="1:18" x14ac:dyDescent="0.2">
      <c r="A13" s="65" t="s">
        <v>254</v>
      </c>
      <c r="B13" s="63">
        <f t="shared" si="3"/>
        <v>0</v>
      </c>
      <c r="C13" s="63">
        <f t="shared" si="3"/>
        <v>0</v>
      </c>
      <c r="D13" s="63">
        <f t="shared" si="3"/>
        <v>225184.86000000004</v>
      </c>
      <c r="E13" s="63">
        <f t="shared" si="3"/>
        <v>0</v>
      </c>
      <c r="F13" s="63">
        <f t="shared" si="3"/>
        <v>0</v>
      </c>
      <c r="G13" s="63">
        <f t="shared" si="3"/>
        <v>0</v>
      </c>
      <c r="H13" s="63">
        <f t="shared" si="3"/>
        <v>0</v>
      </c>
      <c r="I13" s="63">
        <f t="shared" si="3"/>
        <v>0</v>
      </c>
      <c r="J13" s="63">
        <f t="shared" si="3"/>
        <v>0</v>
      </c>
      <c r="K13" s="63">
        <f t="shared" si="3"/>
        <v>0</v>
      </c>
      <c r="L13" s="63">
        <f t="shared" si="4"/>
        <v>0</v>
      </c>
      <c r="M13" s="63">
        <f t="shared" si="4"/>
        <v>0</v>
      </c>
      <c r="N13" s="63">
        <f t="shared" si="4"/>
        <v>0</v>
      </c>
      <c r="O13" s="63">
        <f t="shared" si="4"/>
        <v>0</v>
      </c>
      <c r="P13" s="63">
        <f t="shared" si="4"/>
        <v>0</v>
      </c>
      <c r="Q13" s="63">
        <f t="shared" si="4"/>
        <v>0</v>
      </c>
      <c r="R13" s="63">
        <f>SUM(B13:Q13)</f>
        <v>225184.86000000004</v>
      </c>
    </row>
    <row r="14" spans="1:18" x14ac:dyDescent="0.2">
      <c r="A14" s="65" t="s">
        <v>255</v>
      </c>
      <c r="B14" s="63">
        <f t="shared" si="3"/>
        <v>0</v>
      </c>
      <c r="C14" s="63">
        <f t="shared" si="3"/>
        <v>0</v>
      </c>
      <c r="D14" s="63">
        <f t="shared" si="3"/>
        <v>0</v>
      </c>
      <c r="E14" s="63">
        <f t="shared" si="3"/>
        <v>0</v>
      </c>
      <c r="F14" s="63">
        <f t="shared" si="3"/>
        <v>0</v>
      </c>
      <c r="G14" s="63">
        <f t="shared" si="3"/>
        <v>0</v>
      </c>
      <c r="H14" s="63">
        <f t="shared" si="3"/>
        <v>0</v>
      </c>
      <c r="I14" s="63">
        <f t="shared" si="3"/>
        <v>0</v>
      </c>
      <c r="J14" s="63">
        <f t="shared" si="3"/>
        <v>0</v>
      </c>
      <c r="K14" s="63">
        <f t="shared" si="3"/>
        <v>392779.85000000044</v>
      </c>
      <c r="L14" s="63">
        <f t="shared" si="4"/>
        <v>0</v>
      </c>
      <c r="M14" s="63">
        <f t="shared" si="4"/>
        <v>0</v>
      </c>
      <c r="N14" s="63">
        <f t="shared" si="4"/>
        <v>250293.74000000051</v>
      </c>
      <c r="O14" s="63">
        <f t="shared" si="4"/>
        <v>0</v>
      </c>
      <c r="P14" s="63">
        <f t="shared" si="4"/>
        <v>0</v>
      </c>
      <c r="Q14" s="63">
        <f t="shared" si="4"/>
        <v>0</v>
      </c>
      <c r="R14" s="63">
        <f>SUM(B14:Q14)</f>
        <v>643073.59000000102</v>
      </c>
    </row>
    <row r="15" spans="1:18" x14ac:dyDescent="0.2">
      <c r="A15" s="65" t="s">
        <v>256</v>
      </c>
      <c r="B15" s="63">
        <f t="shared" ref="B15:R15" si="5">SUBTOTAL(9,B6:B14)</f>
        <v>4023068.689999999</v>
      </c>
      <c r="C15" s="63">
        <f t="shared" si="5"/>
        <v>107114640.88999997</v>
      </c>
      <c r="D15" s="63">
        <f t="shared" si="5"/>
        <v>4786018.5499999989</v>
      </c>
      <c r="E15" s="63">
        <f t="shared" si="5"/>
        <v>230137.41999999993</v>
      </c>
      <c r="F15" s="63">
        <f t="shared" si="5"/>
        <v>0</v>
      </c>
      <c r="G15" s="63">
        <f t="shared" si="5"/>
        <v>452069.55999999947</v>
      </c>
      <c r="H15" s="63">
        <f t="shared" si="5"/>
        <v>0</v>
      </c>
      <c r="I15" s="63">
        <f t="shared" si="5"/>
        <v>0</v>
      </c>
      <c r="J15" s="63">
        <f t="shared" si="5"/>
        <v>0</v>
      </c>
      <c r="K15" s="63">
        <f t="shared" si="5"/>
        <v>550782.78000000014</v>
      </c>
      <c r="L15" s="63">
        <f t="shared" si="5"/>
        <v>0</v>
      </c>
      <c r="M15" s="63">
        <f t="shared" si="5"/>
        <v>0</v>
      </c>
      <c r="N15" s="63">
        <f t="shared" si="5"/>
        <v>250293.74000000051</v>
      </c>
      <c r="O15" s="63">
        <f t="shared" si="5"/>
        <v>0</v>
      </c>
      <c r="P15" s="63">
        <f t="shared" si="5"/>
        <v>0</v>
      </c>
      <c r="Q15" s="63">
        <f t="shared" si="5"/>
        <v>0</v>
      </c>
      <c r="R15" s="63">
        <f t="shared" si="5"/>
        <v>117407011.62999997</v>
      </c>
    </row>
    <row r="16" spans="1:18" x14ac:dyDescent="0.2">
      <c r="A16" s="77" t="s">
        <v>139</v>
      </c>
    </row>
    <row r="17" spans="1:18" x14ac:dyDescent="0.2">
      <c r="A17" s="65" t="s">
        <v>497</v>
      </c>
      <c r="B17" s="63">
        <f t="shared" ref="B17:K18" si="6">SUMIFS(RR_TB,RR_Reporting,$A17,RR_Function,B$5)</f>
        <v>0</v>
      </c>
      <c r="C17" s="63">
        <f t="shared" si="6"/>
        <v>421075.73</v>
      </c>
      <c r="D17" s="63">
        <f t="shared" si="6"/>
        <v>0</v>
      </c>
      <c r="E17" s="63">
        <f t="shared" si="6"/>
        <v>0</v>
      </c>
      <c r="F17" s="63">
        <f t="shared" si="6"/>
        <v>0</v>
      </c>
      <c r="G17" s="63">
        <f t="shared" si="6"/>
        <v>0</v>
      </c>
      <c r="H17" s="63">
        <f t="shared" si="6"/>
        <v>0</v>
      </c>
      <c r="I17" s="63">
        <f t="shared" si="6"/>
        <v>0</v>
      </c>
      <c r="J17" s="63">
        <f t="shared" si="6"/>
        <v>0</v>
      </c>
      <c r="K17" s="63">
        <f t="shared" si="6"/>
        <v>0</v>
      </c>
      <c r="L17" s="63">
        <f t="shared" ref="L17:Q18" si="7">SUMIFS(RR_TB,RR_Reporting,$A17,RR_Function,L$5)</f>
        <v>0</v>
      </c>
      <c r="M17" s="63">
        <f t="shared" si="7"/>
        <v>0</v>
      </c>
      <c r="N17" s="63">
        <f t="shared" si="7"/>
        <v>0</v>
      </c>
      <c r="O17" s="63">
        <f t="shared" si="7"/>
        <v>0</v>
      </c>
      <c r="P17" s="63">
        <f t="shared" si="7"/>
        <v>0</v>
      </c>
      <c r="Q17" s="63">
        <f t="shared" si="7"/>
        <v>0</v>
      </c>
      <c r="R17" s="63">
        <f>SUM(B17:Q17)</f>
        <v>421075.73</v>
      </c>
    </row>
    <row r="18" spans="1:18" x14ac:dyDescent="0.2">
      <c r="A18" s="65" t="s">
        <v>498</v>
      </c>
      <c r="B18" s="63">
        <f t="shared" si="6"/>
        <v>0</v>
      </c>
      <c r="C18" s="63">
        <f t="shared" si="6"/>
        <v>0</v>
      </c>
      <c r="D18" s="63">
        <f t="shared" si="6"/>
        <v>0</v>
      </c>
      <c r="E18" s="63">
        <f t="shared" si="6"/>
        <v>0</v>
      </c>
      <c r="F18" s="63">
        <f t="shared" si="6"/>
        <v>0</v>
      </c>
      <c r="G18" s="63">
        <f t="shared" si="6"/>
        <v>0</v>
      </c>
      <c r="H18" s="63">
        <f t="shared" si="6"/>
        <v>0</v>
      </c>
      <c r="I18" s="63">
        <f t="shared" si="6"/>
        <v>0</v>
      </c>
      <c r="J18" s="63">
        <f t="shared" si="6"/>
        <v>0</v>
      </c>
      <c r="K18" s="63">
        <f t="shared" si="6"/>
        <v>0</v>
      </c>
      <c r="L18" s="63">
        <f t="shared" si="7"/>
        <v>0</v>
      </c>
      <c r="M18" s="63">
        <f t="shared" si="7"/>
        <v>0</v>
      </c>
      <c r="N18" s="63">
        <f t="shared" si="7"/>
        <v>0</v>
      </c>
      <c r="O18" s="63">
        <f t="shared" si="7"/>
        <v>0</v>
      </c>
      <c r="P18" s="63">
        <f t="shared" si="7"/>
        <v>0</v>
      </c>
      <c r="Q18" s="63">
        <f t="shared" si="7"/>
        <v>0</v>
      </c>
      <c r="R18" s="63">
        <f>SUM(B18:Q18)</f>
        <v>0</v>
      </c>
    </row>
    <row r="19" spans="1:18" x14ac:dyDescent="0.2">
      <c r="A19" s="65" t="s">
        <v>257</v>
      </c>
      <c r="B19" s="63">
        <f>SUBTOTAL(9,B16:B18)</f>
        <v>0</v>
      </c>
      <c r="C19" s="63">
        <f t="shared" ref="C19:R19" si="8">SUBTOTAL(9,C16:C18)</f>
        <v>421075.73</v>
      </c>
      <c r="D19" s="63">
        <f t="shared" si="8"/>
        <v>0</v>
      </c>
      <c r="E19" s="63">
        <f t="shared" si="8"/>
        <v>0</v>
      </c>
      <c r="F19" s="63">
        <f t="shared" si="8"/>
        <v>0</v>
      </c>
      <c r="G19" s="63">
        <f t="shared" si="8"/>
        <v>0</v>
      </c>
      <c r="H19" s="63">
        <f t="shared" si="8"/>
        <v>0</v>
      </c>
      <c r="I19" s="63">
        <f t="shared" si="8"/>
        <v>0</v>
      </c>
      <c r="J19" s="63">
        <f t="shared" si="8"/>
        <v>0</v>
      </c>
      <c r="K19" s="63">
        <f t="shared" si="8"/>
        <v>0</v>
      </c>
      <c r="L19" s="63">
        <f t="shared" si="8"/>
        <v>0</v>
      </c>
      <c r="M19" s="63">
        <f t="shared" si="8"/>
        <v>0</v>
      </c>
      <c r="N19" s="63">
        <f t="shared" si="8"/>
        <v>0</v>
      </c>
      <c r="O19" s="63">
        <f t="shared" si="8"/>
        <v>0</v>
      </c>
      <c r="P19" s="63">
        <f t="shared" si="8"/>
        <v>0</v>
      </c>
      <c r="Q19" s="63">
        <f t="shared" si="8"/>
        <v>0</v>
      </c>
      <c r="R19" s="63">
        <f t="shared" si="8"/>
        <v>421075.73</v>
      </c>
    </row>
    <row r="20" spans="1:18" x14ac:dyDescent="0.2">
      <c r="A20" s="63" t="s">
        <v>266</v>
      </c>
      <c r="B20" s="63">
        <f t="shared" ref="B20:R20" si="9">SUBTOTAL(9,B6:B19)</f>
        <v>4023068.689999999</v>
      </c>
      <c r="C20" s="63">
        <f t="shared" si="9"/>
        <v>107535716.61999997</v>
      </c>
      <c r="D20" s="63">
        <f t="shared" si="9"/>
        <v>4786018.5499999989</v>
      </c>
      <c r="E20" s="63">
        <f t="shared" si="9"/>
        <v>230137.41999999993</v>
      </c>
      <c r="F20" s="63">
        <f t="shared" si="9"/>
        <v>0</v>
      </c>
      <c r="G20" s="63">
        <f t="shared" si="9"/>
        <v>452069.55999999947</v>
      </c>
      <c r="H20" s="63">
        <f t="shared" si="9"/>
        <v>0</v>
      </c>
      <c r="I20" s="63">
        <f t="shared" si="9"/>
        <v>0</v>
      </c>
      <c r="J20" s="63">
        <f t="shared" si="9"/>
        <v>0</v>
      </c>
      <c r="K20" s="63">
        <f t="shared" si="9"/>
        <v>550782.78000000014</v>
      </c>
      <c r="L20" s="63">
        <f t="shared" si="9"/>
        <v>0</v>
      </c>
      <c r="M20" s="63">
        <f t="shared" si="9"/>
        <v>0</v>
      </c>
      <c r="N20" s="63">
        <f t="shared" si="9"/>
        <v>250293.74000000051</v>
      </c>
      <c r="O20" s="63">
        <f t="shared" si="9"/>
        <v>0</v>
      </c>
      <c r="P20" s="63">
        <f t="shared" si="9"/>
        <v>0</v>
      </c>
      <c r="Q20" s="63">
        <f t="shared" si="9"/>
        <v>0</v>
      </c>
      <c r="R20" s="63">
        <f t="shared" si="9"/>
        <v>117828087.35999997</v>
      </c>
    </row>
    <row r="21" spans="1:18" x14ac:dyDescent="0.2">
      <c r="A21" s="63" t="s">
        <v>249</v>
      </c>
    </row>
    <row r="22" spans="1:18" x14ac:dyDescent="0.2">
      <c r="A22" s="65" t="s">
        <v>258</v>
      </c>
      <c r="B22" s="63">
        <f t="shared" ref="B22:K25" si="10">SUMIFS(RR_TB,RR_Reporting,$A22,RR_Function,B$5)</f>
        <v>0</v>
      </c>
      <c r="C22" s="63">
        <f t="shared" si="10"/>
        <v>0</v>
      </c>
      <c r="D22" s="63">
        <f t="shared" si="10"/>
        <v>0</v>
      </c>
      <c r="E22" s="63">
        <f t="shared" si="10"/>
        <v>0</v>
      </c>
      <c r="F22" s="63">
        <f t="shared" si="10"/>
        <v>0</v>
      </c>
      <c r="G22" s="63">
        <f t="shared" si="10"/>
        <v>0</v>
      </c>
      <c r="H22" s="63">
        <f t="shared" si="10"/>
        <v>0</v>
      </c>
      <c r="I22" s="63">
        <f t="shared" si="10"/>
        <v>0</v>
      </c>
      <c r="J22" s="63">
        <f t="shared" si="10"/>
        <v>0</v>
      </c>
      <c r="K22" s="63">
        <f t="shared" si="10"/>
        <v>0</v>
      </c>
      <c r="L22" s="63">
        <f t="shared" ref="L22:Q25" si="11">SUMIFS(RR_TB,RR_Reporting,$A22,RR_Function,L$5)</f>
        <v>0</v>
      </c>
      <c r="M22" s="63">
        <f t="shared" si="11"/>
        <v>0</v>
      </c>
      <c r="N22" s="63">
        <f t="shared" si="11"/>
        <v>0</v>
      </c>
      <c r="O22" s="63">
        <f t="shared" si="11"/>
        <v>0</v>
      </c>
      <c r="P22" s="63">
        <f t="shared" si="11"/>
        <v>0</v>
      </c>
      <c r="Q22" s="63">
        <f t="shared" si="11"/>
        <v>0</v>
      </c>
      <c r="R22" s="63">
        <f>SUM(B22:Q22)</f>
        <v>0</v>
      </c>
    </row>
    <row r="23" spans="1:18" x14ac:dyDescent="0.2">
      <c r="A23" s="65" t="s">
        <v>259</v>
      </c>
      <c r="B23" s="63">
        <f t="shared" si="10"/>
        <v>0</v>
      </c>
      <c r="C23" s="63">
        <f t="shared" si="10"/>
        <v>0</v>
      </c>
      <c r="D23" s="63">
        <f t="shared" si="10"/>
        <v>0</v>
      </c>
      <c r="E23" s="63">
        <f t="shared" si="10"/>
        <v>0</v>
      </c>
      <c r="F23" s="63">
        <f t="shared" si="10"/>
        <v>0</v>
      </c>
      <c r="G23" s="63">
        <f t="shared" si="10"/>
        <v>0</v>
      </c>
      <c r="H23" s="63">
        <f t="shared" si="10"/>
        <v>0</v>
      </c>
      <c r="I23" s="63">
        <f t="shared" si="10"/>
        <v>0</v>
      </c>
      <c r="J23" s="63">
        <f t="shared" si="10"/>
        <v>0</v>
      </c>
      <c r="K23" s="63">
        <f t="shared" si="10"/>
        <v>0</v>
      </c>
      <c r="L23" s="63">
        <f t="shared" si="11"/>
        <v>0</v>
      </c>
      <c r="M23" s="63">
        <f t="shared" si="11"/>
        <v>0</v>
      </c>
      <c r="N23" s="63">
        <f t="shared" si="11"/>
        <v>0</v>
      </c>
      <c r="O23" s="63">
        <f t="shared" si="11"/>
        <v>0</v>
      </c>
      <c r="P23" s="63">
        <f t="shared" si="11"/>
        <v>0</v>
      </c>
      <c r="Q23" s="63">
        <f t="shared" si="11"/>
        <v>0</v>
      </c>
      <c r="R23" s="63">
        <f>SUM(B23:Q23)</f>
        <v>0</v>
      </c>
    </row>
    <row r="24" spans="1:18" x14ac:dyDescent="0.2">
      <c r="A24" s="65" t="s">
        <v>260</v>
      </c>
      <c r="B24" s="63">
        <f t="shared" si="10"/>
        <v>0</v>
      </c>
      <c r="C24" s="63">
        <f t="shared" si="10"/>
        <v>0</v>
      </c>
      <c r="D24" s="63">
        <f t="shared" si="10"/>
        <v>0</v>
      </c>
      <c r="E24" s="63">
        <f t="shared" si="10"/>
        <v>0</v>
      </c>
      <c r="F24" s="63">
        <f t="shared" si="10"/>
        <v>0</v>
      </c>
      <c r="G24" s="63">
        <f t="shared" si="10"/>
        <v>0</v>
      </c>
      <c r="H24" s="63">
        <f t="shared" si="10"/>
        <v>0</v>
      </c>
      <c r="I24" s="63">
        <f t="shared" si="10"/>
        <v>0</v>
      </c>
      <c r="J24" s="63">
        <f t="shared" si="10"/>
        <v>0</v>
      </c>
      <c r="K24" s="63">
        <f t="shared" si="10"/>
        <v>0</v>
      </c>
      <c r="L24" s="63">
        <f t="shared" si="11"/>
        <v>0</v>
      </c>
      <c r="M24" s="63">
        <f t="shared" si="11"/>
        <v>0</v>
      </c>
      <c r="N24" s="63">
        <f t="shared" si="11"/>
        <v>0</v>
      </c>
      <c r="O24" s="63">
        <f t="shared" si="11"/>
        <v>0</v>
      </c>
      <c r="P24" s="63">
        <f t="shared" si="11"/>
        <v>0</v>
      </c>
      <c r="Q24" s="63">
        <f t="shared" si="11"/>
        <v>0</v>
      </c>
      <c r="R24" s="63">
        <f>SUM(B24:Q24)</f>
        <v>0</v>
      </c>
    </row>
    <row r="25" spans="1:18" x14ac:dyDescent="0.2">
      <c r="A25" s="65" t="s">
        <v>261</v>
      </c>
      <c r="B25" s="63">
        <f t="shared" si="10"/>
        <v>0</v>
      </c>
      <c r="C25" s="63">
        <f t="shared" si="10"/>
        <v>0</v>
      </c>
      <c r="D25" s="63">
        <f t="shared" si="10"/>
        <v>0</v>
      </c>
      <c r="E25" s="63">
        <f t="shared" si="10"/>
        <v>0</v>
      </c>
      <c r="F25" s="63">
        <f t="shared" si="10"/>
        <v>0</v>
      </c>
      <c r="G25" s="63">
        <f t="shared" si="10"/>
        <v>0</v>
      </c>
      <c r="H25" s="63">
        <f t="shared" si="10"/>
        <v>0</v>
      </c>
      <c r="I25" s="63">
        <f t="shared" si="10"/>
        <v>0</v>
      </c>
      <c r="J25" s="63">
        <f t="shared" si="10"/>
        <v>0</v>
      </c>
      <c r="K25" s="63">
        <f t="shared" si="10"/>
        <v>0</v>
      </c>
      <c r="L25" s="63">
        <f t="shared" si="11"/>
        <v>0</v>
      </c>
      <c r="M25" s="63">
        <f t="shared" si="11"/>
        <v>0</v>
      </c>
      <c r="N25" s="63">
        <f t="shared" si="11"/>
        <v>0</v>
      </c>
      <c r="O25" s="63">
        <f t="shared" si="11"/>
        <v>0</v>
      </c>
      <c r="P25" s="63">
        <f t="shared" si="11"/>
        <v>0</v>
      </c>
      <c r="Q25" s="63">
        <f t="shared" si="11"/>
        <v>0</v>
      </c>
      <c r="R25" s="63">
        <f>SUM(B25:Q25)</f>
        <v>0</v>
      </c>
    </row>
    <row r="26" spans="1:18" x14ac:dyDescent="0.2">
      <c r="A26" s="65" t="s">
        <v>262</v>
      </c>
      <c r="B26" s="63">
        <f>SUBTOTAL(9,B21:B25)</f>
        <v>0</v>
      </c>
      <c r="C26" s="63">
        <f t="shared" ref="C26:R26" si="12">SUBTOTAL(9,C21:C25)</f>
        <v>0</v>
      </c>
      <c r="D26" s="63">
        <f t="shared" si="12"/>
        <v>0</v>
      </c>
      <c r="E26" s="63">
        <f t="shared" si="12"/>
        <v>0</v>
      </c>
      <c r="F26" s="63">
        <f t="shared" si="12"/>
        <v>0</v>
      </c>
      <c r="G26" s="63">
        <f t="shared" si="12"/>
        <v>0</v>
      </c>
      <c r="H26" s="63">
        <f t="shared" si="12"/>
        <v>0</v>
      </c>
      <c r="I26" s="63">
        <f t="shared" si="12"/>
        <v>0</v>
      </c>
      <c r="J26" s="63">
        <f t="shared" si="12"/>
        <v>0</v>
      </c>
      <c r="K26" s="63">
        <f t="shared" si="12"/>
        <v>0</v>
      </c>
      <c r="L26" s="63">
        <f t="shared" si="12"/>
        <v>0</v>
      </c>
      <c r="M26" s="63">
        <f t="shared" si="12"/>
        <v>0</v>
      </c>
      <c r="N26" s="63">
        <f t="shared" si="12"/>
        <v>0</v>
      </c>
      <c r="O26" s="63">
        <f t="shared" si="12"/>
        <v>0</v>
      </c>
      <c r="P26" s="63">
        <f t="shared" si="12"/>
        <v>0</v>
      </c>
      <c r="Q26" s="63">
        <f t="shared" si="12"/>
        <v>0</v>
      </c>
      <c r="R26" s="63">
        <f t="shared" si="12"/>
        <v>0</v>
      </c>
    </row>
    <row r="27" spans="1:18" x14ac:dyDescent="0.2">
      <c r="A27" s="63" t="s">
        <v>263</v>
      </c>
      <c r="B27" s="63">
        <f>SUBTOTAL(9,B28:B29)</f>
        <v>0</v>
      </c>
      <c r="C27" s="63">
        <f t="shared" ref="C27:R27" si="13">SUBTOTAL(9,C28:C29)</f>
        <v>0</v>
      </c>
      <c r="D27" s="63">
        <f t="shared" si="13"/>
        <v>0</v>
      </c>
      <c r="E27" s="63">
        <f t="shared" si="13"/>
        <v>0</v>
      </c>
      <c r="F27" s="63">
        <f t="shared" si="13"/>
        <v>0</v>
      </c>
      <c r="G27" s="63">
        <f t="shared" si="13"/>
        <v>0</v>
      </c>
      <c r="H27" s="63">
        <f t="shared" si="13"/>
        <v>0</v>
      </c>
      <c r="I27" s="63">
        <f t="shared" si="13"/>
        <v>0</v>
      </c>
      <c r="J27" s="63">
        <f t="shared" si="13"/>
        <v>0</v>
      </c>
      <c r="K27" s="63">
        <f t="shared" si="13"/>
        <v>0</v>
      </c>
      <c r="L27" s="63">
        <f t="shared" si="13"/>
        <v>0</v>
      </c>
      <c r="M27" s="63">
        <f t="shared" si="13"/>
        <v>0</v>
      </c>
      <c r="N27" s="63">
        <f t="shared" si="13"/>
        <v>0</v>
      </c>
      <c r="O27" s="63">
        <f t="shared" si="13"/>
        <v>0</v>
      </c>
      <c r="P27" s="63">
        <f t="shared" si="13"/>
        <v>0</v>
      </c>
      <c r="Q27" s="63">
        <f t="shared" si="13"/>
        <v>0</v>
      </c>
      <c r="R27" s="63">
        <f t="shared" si="13"/>
        <v>0</v>
      </c>
    </row>
    <row r="28" spans="1:18" x14ac:dyDescent="0.2">
      <c r="A28" s="63" t="s">
        <v>264</v>
      </c>
      <c r="B28" s="63">
        <f t="shared" ref="B28:K32" si="14">SUMIFS(RR_TB,RR_Reporting,$A28,RR_Function,B$5)</f>
        <v>0</v>
      </c>
      <c r="C28" s="63">
        <f t="shared" si="14"/>
        <v>0</v>
      </c>
      <c r="D28" s="63">
        <f t="shared" si="14"/>
        <v>0</v>
      </c>
      <c r="E28" s="63">
        <f t="shared" si="14"/>
        <v>0</v>
      </c>
      <c r="F28" s="63">
        <f t="shared" si="14"/>
        <v>0</v>
      </c>
      <c r="G28" s="63">
        <f t="shared" si="14"/>
        <v>0</v>
      </c>
      <c r="H28" s="63">
        <f t="shared" si="14"/>
        <v>0</v>
      </c>
      <c r="I28" s="63">
        <f t="shared" si="14"/>
        <v>0</v>
      </c>
      <c r="J28" s="63">
        <f t="shared" si="14"/>
        <v>0</v>
      </c>
      <c r="K28" s="63">
        <f t="shared" si="14"/>
        <v>0</v>
      </c>
      <c r="L28" s="63">
        <f t="shared" ref="L28:Q32" si="15">SUMIFS(RR_TB,RR_Reporting,$A28,RR_Function,L$5)</f>
        <v>0</v>
      </c>
      <c r="M28" s="63">
        <f t="shared" si="15"/>
        <v>0</v>
      </c>
      <c r="N28" s="63">
        <f t="shared" si="15"/>
        <v>0</v>
      </c>
      <c r="O28" s="63">
        <f t="shared" si="15"/>
        <v>0</v>
      </c>
      <c r="P28" s="63">
        <f t="shared" si="15"/>
        <v>0</v>
      </c>
      <c r="Q28" s="63">
        <f t="shared" si="15"/>
        <v>0</v>
      </c>
      <c r="R28" s="63">
        <f>SUM(B28:Q28)</f>
        <v>0</v>
      </c>
    </row>
    <row r="29" spans="1:18" x14ac:dyDescent="0.2">
      <c r="A29" s="63" t="s">
        <v>646</v>
      </c>
      <c r="B29" s="63">
        <f t="shared" si="14"/>
        <v>0</v>
      </c>
      <c r="C29" s="63">
        <f t="shared" si="14"/>
        <v>0</v>
      </c>
      <c r="D29" s="63">
        <f t="shared" si="14"/>
        <v>0</v>
      </c>
      <c r="E29" s="63">
        <f t="shared" si="14"/>
        <v>0</v>
      </c>
      <c r="F29" s="63">
        <f t="shared" si="14"/>
        <v>0</v>
      </c>
      <c r="G29" s="63">
        <f t="shared" si="14"/>
        <v>0</v>
      </c>
      <c r="H29" s="63">
        <f t="shared" si="14"/>
        <v>0</v>
      </c>
      <c r="I29" s="63">
        <f t="shared" si="14"/>
        <v>0</v>
      </c>
      <c r="J29" s="63">
        <f t="shared" si="14"/>
        <v>0</v>
      </c>
      <c r="K29" s="63">
        <f t="shared" si="14"/>
        <v>0</v>
      </c>
      <c r="L29" s="63">
        <f t="shared" si="15"/>
        <v>0</v>
      </c>
      <c r="M29" s="63">
        <f t="shared" si="15"/>
        <v>0</v>
      </c>
      <c r="N29" s="63">
        <f t="shared" si="15"/>
        <v>0</v>
      </c>
      <c r="O29" s="63">
        <f t="shared" si="15"/>
        <v>0</v>
      </c>
      <c r="P29" s="63">
        <f t="shared" si="15"/>
        <v>0</v>
      </c>
      <c r="Q29" s="63">
        <f t="shared" si="15"/>
        <v>0</v>
      </c>
      <c r="R29" s="63">
        <f>SUM(B29:Q29)</f>
        <v>0</v>
      </c>
    </row>
    <row r="30" spans="1:18" x14ac:dyDescent="0.2">
      <c r="A30" s="63" t="s">
        <v>670</v>
      </c>
      <c r="B30" s="63">
        <f>SUBTOTAL(9,B6:B29)</f>
        <v>4023068.689999999</v>
      </c>
      <c r="C30" s="63">
        <f t="shared" ref="C30:R30" si="16">SUBTOTAL(9,C6:C29)</f>
        <v>107535716.61999997</v>
      </c>
      <c r="D30" s="63">
        <f t="shared" si="16"/>
        <v>4786018.5499999989</v>
      </c>
      <c r="E30" s="63">
        <f t="shared" si="16"/>
        <v>230137.41999999993</v>
      </c>
      <c r="F30" s="63">
        <f t="shared" si="16"/>
        <v>0</v>
      </c>
      <c r="G30" s="63">
        <f t="shared" si="16"/>
        <v>452069.55999999947</v>
      </c>
      <c r="H30" s="63">
        <f t="shared" si="16"/>
        <v>0</v>
      </c>
      <c r="I30" s="63">
        <f t="shared" si="16"/>
        <v>0</v>
      </c>
      <c r="J30" s="63">
        <f t="shared" si="16"/>
        <v>0</v>
      </c>
      <c r="K30" s="63">
        <f t="shared" si="16"/>
        <v>550782.78000000014</v>
      </c>
      <c r="L30" s="63">
        <f t="shared" si="16"/>
        <v>0</v>
      </c>
      <c r="M30" s="63">
        <f t="shared" si="16"/>
        <v>0</v>
      </c>
      <c r="N30" s="63">
        <f t="shared" si="16"/>
        <v>250293.74000000051</v>
      </c>
      <c r="O30" s="63">
        <f t="shared" si="16"/>
        <v>0</v>
      </c>
      <c r="P30" s="63">
        <f t="shared" si="16"/>
        <v>0</v>
      </c>
      <c r="Q30" s="63">
        <f t="shared" si="16"/>
        <v>0</v>
      </c>
      <c r="R30" s="63">
        <f t="shared" si="16"/>
        <v>117828087.35999997</v>
      </c>
    </row>
    <row r="31" spans="1:18" x14ac:dyDescent="0.2">
      <c r="A31" s="63" t="s">
        <v>673</v>
      </c>
      <c r="B31" s="63">
        <f t="shared" si="14"/>
        <v>0</v>
      </c>
      <c r="C31" s="63">
        <f t="shared" si="14"/>
        <v>0</v>
      </c>
      <c r="D31" s="63">
        <f t="shared" si="14"/>
        <v>-1914166.1399999994</v>
      </c>
      <c r="E31" s="63">
        <f t="shared" si="14"/>
        <v>0</v>
      </c>
      <c r="F31" s="63">
        <f t="shared" si="14"/>
        <v>0</v>
      </c>
      <c r="G31" s="63">
        <f t="shared" si="14"/>
        <v>0</v>
      </c>
      <c r="H31" s="63">
        <f t="shared" si="14"/>
        <v>0</v>
      </c>
      <c r="I31" s="63">
        <f t="shared" si="14"/>
        <v>0</v>
      </c>
      <c r="J31" s="63">
        <f t="shared" si="14"/>
        <v>0</v>
      </c>
      <c r="K31" s="63">
        <f t="shared" si="14"/>
        <v>0</v>
      </c>
      <c r="L31" s="63">
        <f t="shared" si="15"/>
        <v>0</v>
      </c>
      <c r="M31" s="63">
        <f t="shared" si="15"/>
        <v>0</v>
      </c>
      <c r="N31" s="63">
        <f t="shared" si="15"/>
        <v>0</v>
      </c>
      <c r="O31" s="63">
        <f t="shared" si="15"/>
        <v>0</v>
      </c>
      <c r="P31" s="63">
        <f t="shared" si="15"/>
        <v>0</v>
      </c>
      <c r="Q31" s="63">
        <f t="shared" si="15"/>
        <v>0</v>
      </c>
      <c r="R31" s="63">
        <f>SUM(B31:Q31)</f>
        <v>-1914166.1399999994</v>
      </c>
    </row>
    <row r="32" spans="1:18" x14ac:dyDescent="0.2">
      <c r="A32" s="63" t="s">
        <v>672</v>
      </c>
      <c r="B32" s="63">
        <f t="shared" si="14"/>
        <v>0</v>
      </c>
      <c r="C32" s="63">
        <f t="shared" si="14"/>
        <v>0</v>
      </c>
      <c r="D32" s="63">
        <f t="shared" si="14"/>
        <v>0</v>
      </c>
      <c r="E32" s="63">
        <f t="shared" si="14"/>
        <v>0</v>
      </c>
      <c r="F32" s="63">
        <f t="shared" si="14"/>
        <v>0</v>
      </c>
      <c r="G32" s="63">
        <f t="shared" si="14"/>
        <v>0</v>
      </c>
      <c r="H32" s="63">
        <f t="shared" si="14"/>
        <v>0</v>
      </c>
      <c r="I32" s="63">
        <f t="shared" si="14"/>
        <v>0</v>
      </c>
      <c r="J32" s="63">
        <f t="shared" si="14"/>
        <v>0</v>
      </c>
      <c r="K32" s="63">
        <f t="shared" si="14"/>
        <v>0</v>
      </c>
      <c r="L32" s="63">
        <f t="shared" si="15"/>
        <v>0</v>
      </c>
      <c r="M32" s="63">
        <f t="shared" si="15"/>
        <v>0</v>
      </c>
      <c r="N32" s="63">
        <f t="shared" si="15"/>
        <v>0</v>
      </c>
      <c r="O32" s="63">
        <f t="shared" si="15"/>
        <v>-463551.92</v>
      </c>
      <c r="P32" s="63">
        <f t="shared" si="15"/>
        <v>-639390.66</v>
      </c>
      <c r="Q32" s="63">
        <f t="shared" si="15"/>
        <v>0</v>
      </c>
      <c r="R32" s="63">
        <f>SUM(B32:Q32)</f>
        <v>-1102942.58</v>
      </c>
    </row>
    <row r="33" spans="1:18" x14ac:dyDescent="0.2">
      <c r="A33" s="63" t="s">
        <v>671</v>
      </c>
      <c r="B33" s="63">
        <f t="shared" ref="B33:R33" si="17">SUBTOTAL(9,B6:B32)</f>
        <v>4023068.689999999</v>
      </c>
      <c r="C33" s="63">
        <f t="shared" si="17"/>
        <v>107535716.61999997</v>
      </c>
      <c r="D33" s="63">
        <f t="shared" si="17"/>
        <v>2871852.4099999992</v>
      </c>
      <c r="E33" s="63">
        <f t="shared" si="17"/>
        <v>230137.41999999993</v>
      </c>
      <c r="F33" s="63">
        <f t="shared" si="17"/>
        <v>0</v>
      </c>
      <c r="G33" s="63">
        <f t="shared" si="17"/>
        <v>452069.55999999947</v>
      </c>
      <c r="H33" s="63">
        <f t="shared" si="17"/>
        <v>0</v>
      </c>
      <c r="I33" s="63">
        <f t="shared" si="17"/>
        <v>0</v>
      </c>
      <c r="J33" s="63">
        <f t="shared" si="17"/>
        <v>0</v>
      </c>
      <c r="K33" s="63">
        <f t="shared" si="17"/>
        <v>550782.78000000014</v>
      </c>
      <c r="L33" s="63">
        <f t="shared" si="17"/>
        <v>0</v>
      </c>
      <c r="M33" s="63">
        <f t="shared" si="17"/>
        <v>0</v>
      </c>
      <c r="N33" s="63">
        <f t="shared" si="17"/>
        <v>250293.74000000051</v>
      </c>
      <c r="O33" s="63">
        <f t="shared" si="17"/>
        <v>-463551.92</v>
      </c>
      <c r="P33" s="63">
        <f t="shared" si="17"/>
        <v>-639390.66</v>
      </c>
      <c r="Q33" s="63">
        <f t="shared" si="17"/>
        <v>0</v>
      </c>
      <c r="R33" s="63">
        <f t="shared" si="17"/>
        <v>114810978.63999997</v>
      </c>
    </row>
    <row r="35" spans="1:18" s="51" customFormat="1" x14ac:dyDescent="0.2">
      <c r="A35" s="51" t="s">
        <v>626</v>
      </c>
    </row>
    <row r="36" spans="1:18" s="115" customFormat="1" ht="51" x14ac:dyDescent="0.2">
      <c r="B36" s="102" t="str">
        <f t="array" ref="B36:P36">TRANSPOSE(A99:A113)</f>
        <v>ECC</v>
      </c>
      <c r="C36" s="102" t="str">
        <v>SCADA</v>
      </c>
      <c r="D36" s="102" t="str">
        <v>Environmental</v>
      </c>
      <c r="E36" s="102" t="str">
        <v>Primary &amp; Secondary</v>
      </c>
      <c r="F36" s="102" t="str">
        <v>Call Center</v>
      </c>
      <c r="G36" s="102" t="str">
        <v>Labour</v>
      </c>
      <c r="H36" s="102" t="str">
        <v>Customer Service</v>
      </c>
      <c r="I36" s="102" t="str">
        <v>Finance Labour</v>
      </c>
      <c r="J36" s="102" t="str">
        <v>Finance Admin</v>
      </c>
      <c r="K36" s="102" t="str">
        <v>Head Office</v>
      </c>
      <c r="L36" s="102" t="str">
        <v>T&amp;D Plant</v>
      </c>
      <c r="M36" s="102" t="str">
        <v>Right of Way Amortization</v>
      </c>
      <c r="N36" s="102" t="str">
        <v>Distribution Lines</v>
      </c>
      <c r="O36" s="102" t="str">
        <v>Distribution Network</v>
      </c>
      <c r="P36" s="102" t="str">
        <v>Total Plant</v>
      </c>
      <c r="Q36" s="102"/>
      <c r="R36" s="102" t="s">
        <v>216</v>
      </c>
    </row>
    <row r="37" spans="1:18" x14ac:dyDescent="0.2">
      <c r="A37" s="63" t="s">
        <v>265</v>
      </c>
    </row>
    <row r="38" spans="1:18" x14ac:dyDescent="0.2">
      <c r="A38" s="65" t="s">
        <v>250</v>
      </c>
      <c r="B38" s="63">
        <f t="shared" ref="B38:K39" si="18">SUMIFS(RR_TB,RR_Reporting,$A38,RR_Function,B$36)</f>
        <v>763154.66999999899</v>
      </c>
      <c r="C38" s="63">
        <f t="shared" si="18"/>
        <v>0</v>
      </c>
      <c r="D38" s="63">
        <f t="shared" si="18"/>
        <v>0</v>
      </c>
      <c r="E38" s="63">
        <f t="shared" si="18"/>
        <v>0</v>
      </c>
      <c r="F38" s="63">
        <f t="shared" si="18"/>
        <v>0</v>
      </c>
      <c r="G38" s="63">
        <f t="shared" si="18"/>
        <v>0</v>
      </c>
      <c r="H38" s="63">
        <f t="shared" si="18"/>
        <v>0</v>
      </c>
      <c r="I38" s="63">
        <f t="shared" si="18"/>
        <v>0</v>
      </c>
      <c r="J38" s="63">
        <f t="shared" si="18"/>
        <v>0</v>
      </c>
      <c r="K38" s="63">
        <f t="shared" si="18"/>
        <v>0</v>
      </c>
      <c r="L38" s="63">
        <f t="shared" ref="L38:Q39" si="19">SUMIFS(RR_TB,RR_Reporting,$A38,RR_Function,L$36)</f>
        <v>84040.98000000001</v>
      </c>
      <c r="M38" s="63">
        <f t="shared" si="19"/>
        <v>0</v>
      </c>
      <c r="N38" s="63">
        <f t="shared" si="19"/>
        <v>0</v>
      </c>
      <c r="O38" s="63">
        <f t="shared" si="19"/>
        <v>0</v>
      </c>
      <c r="P38" s="63">
        <f t="shared" si="19"/>
        <v>0</v>
      </c>
      <c r="Q38" s="63">
        <f t="shared" si="19"/>
        <v>0</v>
      </c>
      <c r="R38" s="63">
        <f>SUM(B38:Q38)</f>
        <v>847195.64999999898</v>
      </c>
    </row>
    <row r="39" spans="1:18" x14ac:dyDescent="0.2">
      <c r="A39" s="65" t="s">
        <v>251</v>
      </c>
      <c r="B39" s="63">
        <f t="shared" si="18"/>
        <v>0</v>
      </c>
      <c r="C39" s="63">
        <f t="shared" si="18"/>
        <v>0</v>
      </c>
      <c r="D39" s="63">
        <f t="shared" si="18"/>
        <v>0</v>
      </c>
      <c r="E39" s="63">
        <f t="shared" si="18"/>
        <v>0</v>
      </c>
      <c r="F39" s="63">
        <f t="shared" si="18"/>
        <v>0</v>
      </c>
      <c r="G39" s="63">
        <f t="shared" si="18"/>
        <v>0</v>
      </c>
      <c r="H39" s="63">
        <f t="shared" si="18"/>
        <v>0</v>
      </c>
      <c r="I39" s="63">
        <f t="shared" si="18"/>
        <v>0</v>
      </c>
      <c r="J39" s="63">
        <f t="shared" si="18"/>
        <v>0</v>
      </c>
      <c r="K39" s="63">
        <f t="shared" si="18"/>
        <v>0</v>
      </c>
      <c r="L39" s="63">
        <f t="shared" si="19"/>
        <v>0</v>
      </c>
      <c r="M39" s="63">
        <f t="shared" si="19"/>
        <v>0</v>
      </c>
      <c r="N39" s="63">
        <f t="shared" si="19"/>
        <v>0</v>
      </c>
      <c r="O39" s="63">
        <f t="shared" si="19"/>
        <v>0</v>
      </c>
      <c r="P39" s="63">
        <f t="shared" si="19"/>
        <v>0</v>
      </c>
      <c r="Q39" s="63">
        <f t="shared" si="19"/>
        <v>0</v>
      </c>
      <c r="R39" s="63">
        <f>SUM(B39:Q39)</f>
        <v>0</v>
      </c>
    </row>
    <row r="40" spans="1:18" x14ac:dyDescent="0.2">
      <c r="A40" s="65" t="s">
        <v>252</v>
      </c>
      <c r="B40" s="63">
        <f t="shared" ref="B40:R40" si="20">SUBTOTAL(9,B38:B39)</f>
        <v>763154.66999999899</v>
      </c>
      <c r="C40" s="63">
        <f t="shared" si="20"/>
        <v>0</v>
      </c>
      <c r="D40" s="63">
        <f t="shared" si="20"/>
        <v>0</v>
      </c>
      <c r="E40" s="63">
        <f t="shared" si="20"/>
        <v>0</v>
      </c>
      <c r="F40" s="63">
        <f t="shared" si="20"/>
        <v>0</v>
      </c>
      <c r="G40" s="63">
        <f t="shared" si="20"/>
        <v>0</v>
      </c>
      <c r="H40" s="63">
        <f t="shared" si="20"/>
        <v>0</v>
      </c>
      <c r="I40" s="63">
        <f t="shared" si="20"/>
        <v>0</v>
      </c>
      <c r="J40" s="63">
        <f t="shared" si="20"/>
        <v>0</v>
      </c>
      <c r="K40" s="63">
        <f t="shared" si="20"/>
        <v>0</v>
      </c>
      <c r="L40" s="63">
        <f t="shared" si="20"/>
        <v>84040.98000000001</v>
      </c>
      <c r="M40" s="63">
        <f t="shared" si="20"/>
        <v>0</v>
      </c>
      <c r="N40" s="63">
        <f t="shared" si="20"/>
        <v>0</v>
      </c>
      <c r="O40" s="63">
        <f t="shared" si="20"/>
        <v>0</v>
      </c>
      <c r="P40" s="63">
        <f t="shared" si="20"/>
        <v>0</v>
      </c>
      <c r="Q40" s="63">
        <f t="shared" si="20"/>
        <v>0</v>
      </c>
      <c r="R40" s="63">
        <f t="shared" si="20"/>
        <v>847195.64999999898</v>
      </c>
    </row>
    <row r="41" spans="1:18" x14ac:dyDescent="0.2">
      <c r="A41" s="65" t="s">
        <v>125</v>
      </c>
      <c r="B41" s="63">
        <f t="shared" ref="B41:K45" si="21">SUMIFS(RR_TB,RR_Reporting,$A41,RR_Function,B$36)</f>
        <v>0</v>
      </c>
      <c r="C41" s="63">
        <f t="shared" si="21"/>
        <v>318120.86000000045</v>
      </c>
      <c r="D41" s="63">
        <f t="shared" si="21"/>
        <v>0</v>
      </c>
      <c r="E41" s="63">
        <f t="shared" si="21"/>
        <v>0</v>
      </c>
      <c r="F41" s="63">
        <f t="shared" si="21"/>
        <v>0</v>
      </c>
      <c r="G41" s="63">
        <f t="shared" si="21"/>
        <v>0</v>
      </c>
      <c r="H41" s="63">
        <f t="shared" si="21"/>
        <v>0</v>
      </c>
      <c r="I41" s="63">
        <f t="shared" si="21"/>
        <v>0</v>
      </c>
      <c r="J41" s="63">
        <f t="shared" si="21"/>
        <v>0</v>
      </c>
      <c r="K41" s="63">
        <f t="shared" si="21"/>
        <v>0</v>
      </c>
      <c r="L41" s="63">
        <f t="shared" ref="L41:Q45" si="22">SUMIFS(RR_TB,RR_Reporting,$A41,RR_Function,L$36)</f>
        <v>0</v>
      </c>
      <c r="M41" s="63">
        <f t="shared" si="22"/>
        <v>0</v>
      </c>
      <c r="N41" s="63">
        <f t="shared" si="22"/>
        <v>1431042.7200000016</v>
      </c>
      <c r="O41" s="63">
        <f t="shared" si="22"/>
        <v>2003244.4299999932</v>
      </c>
      <c r="P41" s="63">
        <f t="shared" si="22"/>
        <v>0</v>
      </c>
      <c r="Q41" s="63">
        <f t="shared" si="22"/>
        <v>0</v>
      </c>
      <c r="R41" s="63">
        <f>SUM(B41:Q41)</f>
        <v>3752408.0099999951</v>
      </c>
    </row>
    <row r="42" spans="1:18" x14ac:dyDescent="0.2">
      <c r="A42" s="65" t="s">
        <v>13</v>
      </c>
      <c r="B42" s="63">
        <f t="shared" si="21"/>
        <v>0</v>
      </c>
      <c r="C42" s="63">
        <f t="shared" si="21"/>
        <v>0</v>
      </c>
      <c r="D42" s="63">
        <f t="shared" si="21"/>
        <v>0</v>
      </c>
      <c r="E42" s="63">
        <f t="shared" si="21"/>
        <v>0</v>
      </c>
      <c r="F42" s="63">
        <f t="shared" si="21"/>
        <v>0</v>
      </c>
      <c r="G42" s="63">
        <f t="shared" si="21"/>
        <v>0</v>
      </c>
      <c r="H42" s="63">
        <f t="shared" si="21"/>
        <v>0</v>
      </c>
      <c r="I42" s="63">
        <f t="shared" si="21"/>
        <v>0</v>
      </c>
      <c r="J42" s="63">
        <f t="shared" si="21"/>
        <v>0</v>
      </c>
      <c r="K42" s="63">
        <f t="shared" si="21"/>
        <v>0</v>
      </c>
      <c r="L42" s="63">
        <f t="shared" si="22"/>
        <v>0</v>
      </c>
      <c r="M42" s="63">
        <f t="shared" si="22"/>
        <v>0</v>
      </c>
      <c r="N42" s="63">
        <f t="shared" si="22"/>
        <v>0</v>
      </c>
      <c r="O42" s="63">
        <f t="shared" si="22"/>
        <v>0</v>
      </c>
      <c r="P42" s="63">
        <f t="shared" si="22"/>
        <v>0</v>
      </c>
      <c r="Q42" s="63">
        <f t="shared" si="22"/>
        <v>0</v>
      </c>
      <c r="R42" s="63">
        <f>SUM(B42:Q42)</f>
        <v>0</v>
      </c>
    </row>
    <row r="43" spans="1:18" x14ac:dyDescent="0.2">
      <c r="A43" s="65" t="s">
        <v>253</v>
      </c>
      <c r="B43" s="63">
        <f t="shared" si="21"/>
        <v>0</v>
      </c>
      <c r="C43" s="63">
        <f t="shared" si="21"/>
        <v>0</v>
      </c>
      <c r="D43" s="63">
        <f t="shared" si="21"/>
        <v>0</v>
      </c>
      <c r="E43" s="63">
        <f t="shared" si="21"/>
        <v>0</v>
      </c>
      <c r="F43" s="63">
        <f t="shared" si="21"/>
        <v>0</v>
      </c>
      <c r="G43" s="63">
        <f t="shared" si="21"/>
        <v>0</v>
      </c>
      <c r="H43" s="63">
        <f t="shared" si="21"/>
        <v>0</v>
      </c>
      <c r="I43" s="63">
        <f t="shared" si="21"/>
        <v>0</v>
      </c>
      <c r="J43" s="63">
        <f t="shared" si="21"/>
        <v>0</v>
      </c>
      <c r="K43" s="63">
        <f t="shared" si="21"/>
        <v>0</v>
      </c>
      <c r="L43" s="63">
        <f t="shared" si="22"/>
        <v>0</v>
      </c>
      <c r="M43" s="63">
        <f t="shared" si="22"/>
        <v>0</v>
      </c>
      <c r="N43" s="63">
        <f t="shared" si="22"/>
        <v>0</v>
      </c>
      <c r="O43" s="63">
        <f t="shared" si="22"/>
        <v>1938948.54</v>
      </c>
      <c r="P43" s="63">
        <f t="shared" si="22"/>
        <v>0</v>
      </c>
      <c r="Q43" s="63">
        <f t="shared" si="22"/>
        <v>0</v>
      </c>
      <c r="R43" s="63">
        <f>SUM(B43:Q43)</f>
        <v>1938948.54</v>
      </c>
    </row>
    <row r="44" spans="1:18" x14ac:dyDescent="0.2">
      <c r="A44" s="65" t="s">
        <v>254</v>
      </c>
      <c r="B44" s="63">
        <f t="shared" si="21"/>
        <v>0</v>
      </c>
      <c r="C44" s="63">
        <f t="shared" si="21"/>
        <v>0</v>
      </c>
      <c r="D44" s="63">
        <f t="shared" si="21"/>
        <v>0</v>
      </c>
      <c r="E44" s="63">
        <f t="shared" si="21"/>
        <v>0</v>
      </c>
      <c r="F44" s="63">
        <f t="shared" si="21"/>
        <v>0</v>
      </c>
      <c r="G44" s="63">
        <f t="shared" si="21"/>
        <v>0</v>
      </c>
      <c r="H44" s="63">
        <f t="shared" si="21"/>
        <v>0</v>
      </c>
      <c r="I44" s="63">
        <f t="shared" si="21"/>
        <v>0</v>
      </c>
      <c r="J44" s="63">
        <f t="shared" si="21"/>
        <v>0</v>
      </c>
      <c r="K44" s="63">
        <f t="shared" si="21"/>
        <v>0</v>
      </c>
      <c r="L44" s="63">
        <f t="shared" si="22"/>
        <v>0</v>
      </c>
      <c r="M44" s="63">
        <f t="shared" si="22"/>
        <v>0</v>
      </c>
      <c r="N44" s="63">
        <f t="shared" si="22"/>
        <v>0</v>
      </c>
      <c r="O44" s="63">
        <f t="shared" si="22"/>
        <v>0</v>
      </c>
      <c r="P44" s="63">
        <f t="shared" si="22"/>
        <v>0</v>
      </c>
      <c r="Q44" s="63">
        <f t="shared" si="22"/>
        <v>0</v>
      </c>
      <c r="R44" s="63">
        <f>SUM(B44:Q44)</f>
        <v>0</v>
      </c>
    </row>
    <row r="45" spans="1:18" x14ac:dyDescent="0.2">
      <c r="A45" s="65" t="s">
        <v>255</v>
      </c>
      <c r="B45" s="63">
        <f t="shared" si="21"/>
        <v>0</v>
      </c>
      <c r="C45" s="63">
        <f t="shared" si="21"/>
        <v>0</v>
      </c>
      <c r="D45" s="63">
        <f t="shared" si="21"/>
        <v>3152.16</v>
      </c>
      <c r="E45" s="63">
        <f t="shared" si="21"/>
        <v>0</v>
      </c>
      <c r="F45" s="63">
        <f t="shared" si="21"/>
        <v>893841.58999999904</v>
      </c>
      <c r="G45" s="63">
        <f t="shared" si="21"/>
        <v>4281761.1799999978</v>
      </c>
      <c r="H45" s="63">
        <f t="shared" si="21"/>
        <v>431015.42999999982</v>
      </c>
      <c r="I45" s="63">
        <f t="shared" si="21"/>
        <v>366857.07000000024</v>
      </c>
      <c r="J45" s="63">
        <f t="shared" si="21"/>
        <v>868262.73999999929</v>
      </c>
      <c r="K45" s="63">
        <f t="shared" si="21"/>
        <v>130250.50999999997</v>
      </c>
      <c r="L45" s="63">
        <f t="shared" si="22"/>
        <v>298755.51000000007</v>
      </c>
      <c r="M45" s="63">
        <f t="shared" si="22"/>
        <v>0</v>
      </c>
      <c r="N45" s="63">
        <f t="shared" si="22"/>
        <v>0</v>
      </c>
      <c r="O45" s="63">
        <f t="shared" si="22"/>
        <v>0</v>
      </c>
      <c r="P45" s="63">
        <f t="shared" si="22"/>
        <v>38794.089999999997</v>
      </c>
      <c r="Q45" s="63">
        <f t="shared" si="22"/>
        <v>0</v>
      </c>
      <c r="R45" s="63">
        <f>SUM(B45:Q45)</f>
        <v>7312690.2799999956</v>
      </c>
    </row>
    <row r="46" spans="1:18" x14ac:dyDescent="0.2">
      <c r="A46" s="65" t="s">
        <v>256</v>
      </c>
      <c r="B46" s="63">
        <f t="shared" ref="B46:R46" si="23">SUBTOTAL(9,B37:B45)</f>
        <v>763154.66999999899</v>
      </c>
      <c r="C46" s="63">
        <f t="shared" si="23"/>
        <v>318120.86000000045</v>
      </c>
      <c r="D46" s="63">
        <f t="shared" si="23"/>
        <v>3152.16</v>
      </c>
      <c r="E46" s="63">
        <f t="shared" si="23"/>
        <v>0</v>
      </c>
      <c r="F46" s="63">
        <f t="shared" si="23"/>
        <v>893841.58999999904</v>
      </c>
      <c r="G46" s="63">
        <f t="shared" si="23"/>
        <v>4281761.1799999978</v>
      </c>
      <c r="H46" s="63">
        <f t="shared" si="23"/>
        <v>431015.42999999982</v>
      </c>
      <c r="I46" s="63">
        <f t="shared" si="23"/>
        <v>366857.07000000024</v>
      </c>
      <c r="J46" s="63">
        <f t="shared" si="23"/>
        <v>868262.73999999929</v>
      </c>
      <c r="K46" s="63">
        <f t="shared" si="23"/>
        <v>130250.50999999997</v>
      </c>
      <c r="L46" s="63">
        <f t="shared" si="23"/>
        <v>382796.49000000011</v>
      </c>
      <c r="M46" s="63">
        <f t="shared" si="23"/>
        <v>0</v>
      </c>
      <c r="N46" s="63">
        <f t="shared" si="23"/>
        <v>1431042.7200000016</v>
      </c>
      <c r="O46" s="63">
        <f t="shared" si="23"/>
        <v>3942192.9699999932</v>
      </c>
      <c r="P46" s="63">
        <f t="shared" si="23"/>
        <v>38794.089999999997</v>
      </c>
      <c r="Q46" s="63">
        <f t="shared" si="23"/>
        <v>0</v>
      </c>
      <c r="R46" s="63">
        <f t="shared" si="23"/>
        <v>13851242.479999989</v>
      </c>
    </row>
    <row r="47" spans="1:18" x14ac:dyDescent="0.2">
      <c r="A47" s="77" t="s">
        <v>139</v>
      </c>
    </row>
    <row r="48" spans="1:18" x14ac:dyDescent="0.2">
      <c r="A48" s="65" t="s">
        <v>497</v>
      </c>
      <c r="B48" s="63">
        <f t="shared" ref="B48:K49" si="24">SUMIFS(RR_TB,RR_Reporting,$A48,RR_Function,B$36)</f>
        <v>0</v>
      </c>
      <c r="C48" s="63">
        <f t="shared" si="24"/>
        <v>0</v>
      </c>
      <c r="D48" s="63">
        <f t="shared" si="24"/>
        <v>0</v>
      </c>
      <c r="E48" s="63">
        <f t="shared" si="24"/>
        <v>0</v>
      </c>
      <c r="F48" s="63">
        <f t="shared" si="24"/>
        <v>0</v>
      </c>
      <c r="G48" s="63">
        <f t="shared" si="24"/>
        <v>361971.86</v>
      </c>
      <c r="H48" s="63">
        <f t="shared" si="24"/>
        <v>0</v>
      </c>
      <c r="I48" s="63">
        <f t="shared" si="24"/>
        <v>0</v>
      </c>
      <c r="J48" s="63">
        <f t="shared" si="24"/>
        <v>0</v>
      </c>
      <c r="K48" s="63">
        <f t="shared" si="24"/>
        <v>0</v>
      </c>
      <c r="L48" s="63">
        <f t="shared" ref="L48:Q49" si="25">SUMIFS(RR_TB,RR_Reporting,$A48,RR_Function,L$36)</f>
        <v>0</v>
      </c>
      <c r="M48" s="63">
        <f t="shared" si="25"/>
        <v>67794.95</v>
      </c>
      <c r="N48" s="63">
        <f t="shared" si="25"/>
        <v>0</v>
      </c>
      <c r="O48" s="63">
        <f t="shared" si="25"/>
        <v>0</v>
      </c>
      <c r="P48" s="63">
        <f t="shared" si="25"/>
        <v>0</v>
      </c>
      <c r="Q48" s="63">
        <f t="shared" si="25"/>
        <v>0</v>
      </c>
      <c r="R48" s="63">
        <f>SUM(B48:Q48)</f>
        <v>429766.81</v>
      </c>
    </row>
    <row r="49" spans="1:18" x14ac:dyDescent="0.2">
      <c r="A49" s="65" t="s">
        <v>498</v>
      </c>
      <c r="B49" s="63">
        <f t="shared" si="24"/>
        <v>0</v>
      </c>
      <c r="C49" s="63">
        <f t="shared" si="24"/>
        <v>0</v>
      </c>
      <c r="D49" s="63">
        <f t="shared" si="24"/>
        <v>0</v>
      </c>
      <c r="E49" s="63">
        <f t="shared" si="24"/>
        <v>0</v>
      </c>
      <c r="F49" s="63">
        <f t="shared" si="24"/>
        <v>0</v>
      </c>
      <c r="G49" s="63">
        <f t="shared" si="24"/>
        <v>0</v>
      </c>
      <c r="H49" s="63">
        <f t="shared" si="24"/>
        <v>0</v>
      </c>
      <c r="I49" s="63">
        <f t="shared" si="24"/>
        <v>0</v>
      </c>
      <c r="J49" s="63">
        <f t="shared" si="24"/>
        <v>0</v>
      </c>
      <c r="K49" s="63">
        <f t="shared" si="24"/>
        <v>0</v>
      </c>
      <c r="L49" s="63">
        <f t="shared" si="25"/>
        <v>0</v>
      </c>
      <c r="M49" s="63">
        <f t="shared" si="25"/>
        <v>0</v>
      </c>
      <c r="N49" s="63">
        <f t="shared" si="25"/>
        <v>0</v>
      </c>
      <c r="O49" s="63">
        <f t="shared" si="25"/>
        <v>0</v>
      </c>
      <c r="P49" s="63">
        <f t="shared" si="25"/>
        <v>0</v>
      </c>
      <c r="Q49" s="63">
        <f t="shared" si="25"/>
        <v>0</v>
      </c>
      <c r="R49" s="63">
        <f>SUM(B49:Q49)</f>
        <v>0</v>
      </c>
    </row>
    <row r="50" spans="1:18" x14ac:dyDescent="0.2">
      <c r="A50" s="65" t="s">
        <v>257</v>
      </c>
      <c r="B50" s="63">
        <f t="shared" ref="B50:R50" si="26">SUBTOTAL(9,B47:B49)</f>
        <v>0</v>
      </c>
      <c r="C50" s="63">
        <f t="shared" si="26"/>
        <v>0</v>
      </c>
      <c r="D50" s="63">
        <f t="shared" si="26"/>
        <v>0</v>
      </c>
      <c r="E50" s="63">
        <f t="shared" si="26"/>
        <v>0</v>
      </c>
      <c r="F50" s="63">
        <f t="shared" si="26"/>
        <v>0</v>
      </c>
      <c r="G50" s="63">
        <f t="shared" si="26"/>
        <v>361971.86</v>
      </c>
      <c r="H50" s="63">
        <f t="shared" si="26"/>
        <v>0</v>
      </c>
      <c r="I50" s="63">
        <f t="shared" si="26"/>
        <v>0</v>
      </c>
      <c r="J50" s="63">
        <f t="shared" si="26"/>
        <v>0</v>
      </c>
      <c r="K50" s="63">
        <f t="shared" si="26"/>
        <v>0</v>
      </c>
      <c r="L50" s="63">
        <f t="shared" si="26"/>
        <v>0</v>
      </c>
      <c r="M50" s="63">
        <f t="shared" si="26"/>
        <v>67794.95</v>
      </c>
      <c r="N50" s="63">
        <f t="shared" si="26"/>
        <v>0</v>
      </c>
      <c r="O50" s="63">
        <f t="shared" si="26"/>
        <v>0</v>
      </c>
      <c r="P50" s="63">
        <f t="shared" si="26"/>
        <v>0</v>
      </c>
      <c r="Q50" s="63">
        <f t="shared" si="26"/>
        <v>0</v>
      </c>
      <c r="R50" s="63">
        <f t="shared" si="26"/>
        <v>429766.81</v>
      </c>
    </row>
    <row r="51" spans="1:18" x14ac:dyDescent="0.2">
      <c r="A51" s="63" t="s">
        <v>266</v>
      </c>
      <c r="B51" s="63">
        <f t="shared" ref="B51:R51" si="27">SUBTOTAL(9,B37:B50)</f>
        <v>763154.66999999899</v>
      </c>
      <c r="C51" s="63">
        <f t="shared" si="27"/>
        <v>318120.86000000045</v>
      </c>
      <c r="D51" s="63">
        <f t="shared" si="27"/>
        <v>3152.16</v>
      </c>
      <c r="E51" s="63">
        <f t="shared" si="27"/>
        <v>0</v>
      </c>
      <c r="F51" s="63">
        <f t="shared" si="27"/>
        <v>893841.58999999904</v>
      </c>
      <c r="G51" s="63">
        <f t="shared" si="27"/>
        <v>4643733.0399999982</v>
      </c>
      <c r="H51" s="63">
        <f t="shared" si="27"/>
        <v>431015.42999999982</v>
      </c>
      <c r="I51" s="63">
        <f t="shared" si="27"/>
        <v>366857.07000000024</v>
      </c>
      <c r="J51" s="63">
        <f t="shared" si="27"/>
        <v>868262.73999999929</v>
      </c>
      <c r="K51" s="63">
        <f t="shared" si="27"/>
        <v>130250.50999999997</v>
      </c>
      <c r="L51" s="63">
        <f t="shared" si="27"/>
        <v>382796.49000000011</v>
      </c>
      <c r="M51" s="63">
        <f t="shared" si="27"/>
        <v>67794.95</v>
      </c>
      <c r="N51" s="63">
        <f t="shared" si="27"/>
        <v>1431042.7200000016</v>
      </c>
      <c r="O51" s="63">
        <f t="shared" si="27"/>
        <v>3942192.9699999932</v>
      </c>
      <c r="P51" s="63">
        <f t="shared" si="27"/>
        <v>38794.089999999997</v>
      </c>
      <c r="Q51" s="63">
        <f t="shared" si="27"/>
        <v>0</v>
      </c>
      <c r="R51" s="63">
        <f t="shared" si="27"/>
        <v>14281009.28999999</v>
      </c>
    </row>
    <row r="52" spans="1:18" x14ac:dyDescent="0.2">
      <c r="A52" s="63" t="s">
        <v>249</v>
      </c>
    </row>
    <row r="53" spans="1:18" x14ac:dyDescent="0.2">
      <c r="A53" s="65" t="s">
        <v>258</v>
      </c>
      <c r="B53" s="63">
        <f t="shared" ref="B53:K56" si="28">SUMIFS(RR_TB,RR_Reporting,$A53,RR_Function,B$36)</f>
        <v>0</v>
      </c>
      <c r="C53" s="63">
        <f t="shared" si="28"/>
        <v>0</v>
      </c>
      <c r="D53" s="63">
        <f t="shared" si="28"/>
        <v>0</v>
      </c>
      <c r="E53" s="63">
        <f t="shared" si="28"/>
        <v>0</v>
      </c>
      <c r="F53" s="63">
        <f t="shared" si="28"/>
        <v>0</v>
      </c>
      <c r="G53" s="63">
        <f t="shared" si="28"/>
        <v>0</v>
      </c>
      <c r="H53" s="63">
        <f t="shared" si="28"/>
        <v>0</v>
      </c>
      <c r="I53" s="63">
        <f t="shared" si="28"/>
        <v>0</v>
      </c>
      <c r="J53" s="63">
        <f t="shared" si="28"/>
        <v>0</v>
      </c>
      <c r="K53" s="63">
        <f t="shared" si="28"/>
        <v>0</v>
      </c>
      <c r="L53" s="63">
        <f t="shared" ref="L53:Q56" si="29">SUMIFS(RR_TB,RR_Reporting,$A53,RR_Function,L$36)</f>
        <v>0</v>
      </c>
      <c r="M53" s="63">
        <f t="shared" si="29"/>
        <v>0</v>
      </c>
      <c r="N53" s="63">
        <f t="shared" si="29"/>
        <v>0</v>
      </c>
      <c r="O53" s="63">
        <f t="shared" si="29"/>
        <v>0</v>
      </c>
      <c r="P53" s="63">
        <f t="shared" si="29"/>
        <v>0</v>
      </c>
      <c r="Q53" s="63">
        <f t="shared" si="29"/>
        <v>0</v>
      </c>
      <c r="R53" s="63">
        <f>SUM(B53:Q53)</f>
        <v>0</v>
      </c>
    </row>
    <row r="54" spans="1:18" x14ac:dyDescent="0.2">
      <c r="A54" s="65" t="s">
        <v>259</v>
      </c>
      <c r="B54" s="63">
        <f t="shared" si="28"/>
        <v>0</v>
      </c>
      <c r="C54" s="63">
        <f t="shared" si="28"/>
        <v>0</v>
      </c>
      <c r="D54" s="63">
        <f t="shared" si="28"/>
        <v>0</v>
      </c>
      <c r="E54" s="63">
        <f t="shared" si="28"/>
        <v>0</v>
      </c>
      <c r="F54" s="63">
        <f t="shared" si="28"/>
        <v>0</v>
      </c>
      <c r="G54" s="63">
        <f t="shared" si="28"/>
        <v>0</v>
      </c>
      <c r="H54" s="63">
        <f t="shared" si="28"/>
        <v>0</v>
      </c>
      <c r="I54" s="63">
        <f t="shared" si="28"/>
        <v>0</v>
      </c>
      <c r="J54" s="63">
        <f t="shared" si="28"/>
        <v>0</v>
      </c>
      <c r="K54" s="63">
        <f t="shared" si="28"/>
        <v>0</v>
      </c>
      <c r="L54" s="63">
        <f t="shared" si="29"/>
        <v>0</v>
      </c>
      <c r="M54" s="63">
        <f t="shared" si="29"/>
        <v>0</v>
      </c>
      <c r="N54" s="63">
        <f t="shared" si="29"/>
        <v>0</v>
      </c>
      <c r="O54" s="63">
        <f t="shared" si="29"/>
        <v>0</v>
      </c>
      <c r="P54" s="63">
        <f t="shared" si="29"/>
        <v>0</v>
      </c>
      <c r="Q54" s="63">
        <f t="shared" si="29"/>
        <v>0</v>
      </c>
      <c r="R54" s="63">
        <f>SUM(B54:Q54)</f>
        <v>0</v>
      </c>
    </row>
    <row r="55" spans="1:18" x14ac:dyDescent="0.2">
      <c r="A55" s="65" t="s">
        <v>260</v>
      </c>
      <c r="B55" s="63">
        <f t="shared" si="28"/>
        <v>0</v>
      </c>
      <c r="C55" s="63">
        <f t="shared" si="28"/>
        <v>0</v>
      </c>
      <c r="D55" s="63">
        <f t="shared" si="28"/>
        <v>0</v>
      </c>
      <c r="E55" s="63">
        <f t="shared" si="28"/>
        <v>0</v>
      </c>
      <c r="F55" s="63">
        <f t="shared" si="28"/>
        <v>0</v>
      </c>
      <c r="G55" s="63">
        <f t="shared" si="28"/>
        <v>0</v>
      </c>
      <c r="H55" s="63">
        <f t="shared" si="28"/>
        <v>0</v>
      </c>
      <c r="I55" s="63">
        <f t="shared" si="28"/>
        <v>0</v>
      </c>
      <c r="J55" s="63">
        <f t="shared" si="28"/>
        <v>0</v>
      </c>
      <c r="K55" s="63">
        <f t="shared" si="28"/>
        <v>0</v>
      </c>
      <c r="L55" s="63">
        <f t="shared" si="29"/>
        <v>0</v>
      </c>
      <c r="M55" s="63">
        <f t="shared" si="29"/>
        <v>0</v>
      </c>
      <c r="N55" s="63">
        <f t="shared" si="29"/>
        <v>0</v>
      </c>
      <c r="O55" s="63">
        <f t="shared" si="29"/>
        <v>0</v>
      </c>
      <c r="P55" s="63">
        <f t="shared" si="29"/>
        <v>0</v>
      </c>
      <c r="Q55" s="63">
        <f t="shared" si="29"/>
        <v>0</v>
      </c>
      <c r="R55" s="63">
        <f>SUM(B55:Q55)</f>
        <v>0</v>
      </c>
    </row>
    <row r="56" spans="1:18" x14ac:dyDescent="0.2">
      <c r="A56" s="65" t="s">
        <v>261</v>
      </c>
      <c r="B56" s="63">
        <f t="shared" si="28"/>
        <v>0</v>
      </c>
      <c r="C56" s="63">
        <f t="shared" si="28"/>
        <v>0</v>
      </c>
      <c r="D56" s="63">
        <f t="shared" si="28"/>
        <v>0</v>
      </c>
      <c r="E56" s="63">
        <f t="shared" si="28"/>
        <v>0</v>
      </c>
      <c r="F56" s="63">
        <f t="shared" si="28"/>
        <v>0</v>
      </c>
      <c r="G56" s="63">
        <f t="shared" si="28"/>
        <v>0</v>
      </c>
      <c r="H56" s="63">
        <f t="shared" si="28"/>
        <v>0</v>
      </c>
      <c r="I56" s="63">
        <f t="shared" si="28"/>
        <v>0</v>
      </c>
      <c r="J56" s="63">
        <f t="shared" si="28"/>
        <v>0</v>
      </c>
      <c r="K56" s="63">
        <f t="shared" si="28"/>
        <v>0</v>
      </c>
      <c r="L56" s="63">
        <f t="shared" si="29"/>
        <v>0</v>
      </c>
      <c r="M56" s="63">
        <f t="shared" si="29"/>
        <v>0</v>
      </c>
      <c r="N56" s="63">
        <f t="shared" si="29"/>
        <v>0</v>
      </c>
      <c r="O56" s="63">
        <f t="shared" si="29"/>
        <v>0</v>
      </c>
      <c r="P56" s="63">
        <f t="shared" si="29"/>
        <v>0</v>
      </c>
      <c r="Q56" s="63">
        <f t="shared" si="29"/>
        <v>0</v>
      </c>
      <c r="R56" s="63">
        <f>SUM(B56:Q56)</f>
        <v>0</v>
      </c>
    </row>
    <row r="57" spans="1:18" x14ac:dyDescent="0.2">
      <c r="A57" s="65" t="s">
        <v>262</v>
      </c>
      <c r="B57" s="63">
        <f t="shared" ref="B57:R57" si="30">SUBTOTAL(9,B52:B56)</f>
        <v>0</v>
      </c>
      <c r="C57" s="63">
        <f t="shared" si="30"/>
        <v>0</v>
      </c>
      <c r="D57" s="63">
        <f t="shared" si="30"/>
        <v>0</v>
      </c>
      <c r="E57" s="63">
        <f t="shared" si="30"/>
        <v>0</v>
      </c>
      <c r="F57" s="63">
        <f t="shared" si="30"/>
        <v>0</v>
      </c>
      <c r="G57" s="63">
        <f t="shared" si="30"/>
        <v>0</v>
      </c>
      <c r="H57" s="63">
        <f t="shared" si="30"/>
        <v>0</v>
      </c>
      <c r="I57" s="63">
        <f t="shared" si="30"/>
        <v>0</v>
      </c>
      <c r="J57" s="63">
        <f t="shared" si="30"/>
        <v>0</v>
      </c>
      <c r="K57" s="63">
        <f t="shared" si="30"/>
        <v>0</v>
      </c>
      <c r="L57" s="63">
        <f t="shared" si="30"/>
        <v>0</v>
      </c>
      <c r="M57" s="63">
        <f t="shared" si="30"/>
        <v>0</v>
      </c>
      <c r="N57" s="63">
        <f t="shared" si="30"/>
        <v>0</v>
      </c>
      <c r="O57" s="63">
        <f t="shared" si="30"/>
        <v>0</v>
      </c>
      <c r="P57" s="63">
        <f t="shared" si="30"/>
        <v>0</v>
      </c>
      <c r="Q57" s="63">
        <f t="shared" si="30"/>
        <v>0</v>
      </c>
      <c r="R57" s="63">
        <f t="shared" si="30"/>
        <v>0</v>
      </c>
    </row>
    <row r="58" spans="1:18" x14ac:dyDescent="0.2">
      <c r="A58" s="63" t="s">
        <v>263</v>
      </c>
      <c r="B58" s="63">
        <f>SUBTOTAL(9,B59:B60)</f>
        <v>0</v>
      </c>
      <c r="C58" s="63">
        <f t="shared" ref="C58" si="31">SUBTOTAL(9,C59:C60)</f>
        <v>0</v>
      </c>
      <c r="D58" s="63">
        <f t="shared" ref="D58" si="32">SUBTOTAL(9,D59:D60)</f>
        <v>0</v>
      </c>
      <c r="E58" s="63">
        <f t="shared" ref="E58" si="33">SUBTOTAL(9,E59:E60)</f>
        <v>0</v>
      </c>
      <c r="F58" s="63">
        <f t="shared" ref="F58" si="34">SUBTOTAL(9,F59:F60)</f>
        <v>0</v>
      </c>
      <c r="G58" s="63">
        <f t="shared" ref="G58" si="35">SUBTOTAL(9,G59:G60)</f>
        <v>0</v>
      </c>
      <c r="H58" s="63">
        <f t="shared" ref="H58" si="36">SUBTOTAL(9,H59:H60)</f>
        <v>0</v>
      </c>
      <c r="I58" s="63">
        <f t="shared" ref="I58" si="37">SUBTOTAL(9,I59:I60)</f>
        <v>0</v>
      </c>
      <c r="J58" s="63">
        <f t="shared" ref="J58" si="38">SUBTOTAL(9,J59:J60)</f>
        <v>0</v>
      </c>
      <c r="K58" s="63">
        <f t="shared" ref="K58" si="39">SUBTOTAL(9,K59:K60)</f>
        <v>0</v>
      </c>
      <c r="L58" s="63">
        <f t="shared" ref="L58" si="40">SUBTOTAL(9,L59:L60)</f>
        <v>0</v>
      </c>
      <c r="M58" s="63">
        <f t="shared" ref="M58" si="41">SUBTOTAL(9,M59:M60)</f>
        <v>0</v>
      </c>
      <c r="N58" s="63">
        <f t="shared" ref="N58" si="42">SUBTOTAL(9,N59:N60)</f>
        <v>0</v>
      </c>
      <c r="O58" s="63">
        <f t="shared" ref="O58" si="43">SUBTOTAL(9,O59:O60)</f>
        <v>0</v>
      </c>
      <c r="P58" s="63">
        <f t="shared" ref="P58" si="44">SUBTOTAL(9,P59:P60)</f>
        <v>0</v>
      </c>
      <c r="Q58" s="63">
        <f t="shared" ref="Q58" si="45">SUBTOTAL(9,Q59:Q60)</f>
        <v>0</v>
      </c>
      <c r="R58" s="63">
        <f t="shared" ref="R58" si="46">SUBTOTAL(9,R59:R60)</f>
        <v>0</v>
      </c>
    </row>
    <row r="59" spans="1:18" x14ac:dyDescent="0.2">
      <c r="A59" s="63" t="s">
        <v>264</v>
      </c>
      <c r="B59" s="63">
        <f t="shared" ref="B59:K63" si="47">SUMIFS(RR_TB,RR_Reporting,$A59,RR_Function,B$36)</f>
        <v>0</v>
      </c>
      <c r="C59" s="63">
        <f t="shared" si="47"/>
        <v>0</v>
      </c>
      <c r="D59" s="63">
        <f t="shared" si="47"/>
        <v>0</v>
      </c>
      <c r="E59" s="63">
        <f t="shared" si="47"/>
        <v>0</v>
      </c>
      <c r="F59" s="63">
        <f t="shared" si="47"/>
        <v>0</v>
      </c>
      <c r="G59" s="63">
        <f t="shared" si="47"/>
        <v>0</v>
      </c>
      <c r="H59" s="63">
        <f t="shared" si="47"/>
        <v>0</v>
      </c>
      <c r="I59" s="63">
        <f t="shared" si="47"/>
        <v>0</v>
      </c>
      <c r="J59" s="63">
        <f t="shared" si="47"/>
        <v>0</v>
      </c>
      <c r="K59" s="63">
        <f t="shared" si="47"/>
        <v>0</v>
      </c>
      <c r="L59" s="63">
        <f t="shared" ref="L59:Q63" si="48">SUMIFS(RR_TB,RR_Reporting,$A59,RR_Function,L$36)</f>
        <v>0</v>
      </c>
      <c r="M59" s="63">
        <f t="shared" si="48"/>
        <v>0</v>
      </c>
      <c r="N59" s="63">
        <f t="shared" si="48"/>
        <v>0</v>
      </c>
      <c r="O59" s="63">
        <f t="shared" si="48"/>
        <v>0</v>
      </c>
      <c r="P59" s="63">
        <f t="shared" si="48"/>
        <v>0</v>
      </c>
      <c r="Q59" s="63">
        <f t="shared" si="48"/>
        <v>0</v>
      </c>
      <c r="R59" s="63">
        <f>SUM(B59:Q59)</f>
        <v>0</v>
      </c>
    </row>
    <row r="60" spans="1:18" x14ac:dyDescent="0.2">
      <c r="A60" s="63" t="s">
        <v>646</v>
      </c>
      <c r="B60" s="63">
        <f t="shared" si="47"/>
        <v>0</v>
      </c>
      <c r="C60" s="63">
        <f t="shared" si="47"/>
        <v>0</v>
      </c>
      <c r="D60" s="63">
        <f t="shared" si="47"/>
        <v>0</v>
      </c>
      <c r="E60" s="63">
        <f t="shared" si="47"/>
        <v>0</v>
      </c>
      <c r="F60" s="63">
        <f t="shared" si="47"/>
        <v>0</v>
      </c>
      <c r="G60" s="63">
        <f t="shared" si="47"/>
        <v>0</v>
      </c>
      <c r="H60" s="63">
        <f t="shared" si="47"/>
        <v>0</v>
      </c>
      <c r="I60" s="63">
        <f t="shared" si="47"/>
        <v>0</v>
      </c>
      <c r="J60" s="63">
        <f t="shared" si="47"/>
        <v>0</v>
      </c>
      <c r="K60" s="63">
        <f t="shared" si="47"/>
        <v>0</v>
      </c>
      <c r="L60" s="63">
        <f t="shared" si="48"/>
        <v>0</v>
      </c>
      <c r="M60" s="63">
        <f t="shared" si="48"/>
        <v>0</v>
      </c>
      <c r="N60" s="63">
        <f t="shared" si="48"/>
        <v>0</v>
      </c>
      <c r="O60" s="63">
        <f t="shared" si="48"/>
        <v>0</v>
      </c>
      <c r="P60" s="63">
        <f t="shared" si="48"/>
        <v>0</v>
      </c>
      <c r="Q60" s="63">
        <f t="shared" si="48"/>
        <v>0</v>
      </c>
      <c r="R60" s="63">
        <f>SUM(B60:Q60)</f>
        <v>0</v>
      </c>
    </row>
    <row r="61" spans="1:18" x14ac:dyDescent="0.2">
      <c r="A61" s="63" t="s">
        <v>670</v>
      </c>
      <c r="B61" s="63">
        <f>SUBTOTAL(9,B37:B60)</f>
        <v>763154.66999999899</v>
      </c>
      <c r="C61" s="63">
        <f t="shared" ref="C61:R61" si="49">SUBTOTAL(9,C37:C60)</f>
        <v>318120.86000000045</v>
      </c>
      <c r="D61" s="63">
        <f t="shared" si="49"/>
        <v>3152.16</v>
      </c>
      <c r="E61" s="63">
        <f t="shared" si="49"/>
        <v>0</v>
      </c>
      <c r="F61" s="63">
        <f t="shared" si="49"/>
        <v>893841.58999999904</v>
      </c>
      <c r="G61" s="63">
        <f t="shared" si="49"/>
        <v>4643733.0399999982</v>
      </c>
      <c r="H61" s="63">
        <f t="shared" si="49"/>
        <v>431015.42999999982</v>
      </c>
      <c r="I61" s="63">
        <f t="shared" si="49"/>
        <v>366857.07000000024</v>
      </c>
      <c r="J61" s="63">
        <f t="shared" si="49"/>
        <v>868262.73999999929</v>
      </c>
      <c r="K61" s="63">
        <f t="shared" si="49"/>
        <v>130250.50999999997</v>
      </c>
      <c r="L61" s="63">
        <f t="shared" si="49"/>
        <v>382796.49000000011</v>
      </c>
      <c r="M61" s="63">
        <f t="shared" si="49"/>
        <v>67794.95</v>
      </c>
      <c r="N61" s="63">
        <f t="shared" si="49"/>
        <v>1431042.7200000016</v>
      </c>
      <c r="O61" s="63">
        <f t="shared" si="49"/>
        <v>3942192.9699999932</v>
      </c>
      <c r="P61" s="63">
        <f t="shared" si="49"/>
        <v>38794.089999999997</v>
      </c>
      <c r="Q61" s="63">
        <f t="shared" si="49"/>
        <v>0</v>
      </c>
      <c r="R61" s="63">
        <f t="shared" si="49"/>
        <v>14281009.28999999</v>
      </c>
    </row>
    <row r="62" spans="1:18" x14ac:dyDescent="0.2">
      <c r="A62" s="63" t="s">
        <v>673</v>
      </c>
      <c r="B62" s="63">
        <f t="shared" si="47"/>
        <v>0</v>
      </c>
      <c r="C62" s="63">
        <f t="shared" si="47"/>
        <v>0</v>
      </c>
      <c r="D62" s="63">
        <f t="shared" si="47"/>
        <v>0</v>
      </c>
      <c r="E62" s="63">
        <f t="shared" si="47"/>
        <v>0</v>
      </c>
      <c r="F62" s="63">
        <f t="shared" si="47"/>
        <v>0</v>
      </c>
      <c r="G62" s="63">
        <f t="shared" si="47"/>
        <v>0</v>
      </c>
      <c r="H62" s="63">
        <f t="shared" si="47"/>
        <v>0</v>
      </c>
      <c r="I62" s="63">
        <f t="shared" si="47"/>
        <v>0</v>
      </c>
      <c r="J62" s="63">
        <f t="shared" si="47"/>
        <v>0</v>
      </c>
      <c r="K62" s="63">
        <f t="shared" si="47"/>
        <v>0</v>
      </c>
      <c r="L62" s="63">
        <f t="shared" si="48"/>
        <v>0</v>
      </c>
      <c r="M62" s="63">
        <f t="shared" si="48"/>
        <v>0</v>
      </c>
      <c r="N62" s="63">
        <f t="shared" si="48"/>
        <v>0</v>
      </c>
      <c r="O62" s="63">
        <f t="shared" si="48"/>
        <v>0</v>
      </c>
      <c r="P62" s="63">
        <f t="shared" si="48"/>
        <v>0</v>
      </c>
      <c r="Q62" s="63">
        <f t="shared" si="48"/>
        <v>0</v>
      </c>
      <c r="R62" s="63">
        <f>SUM(B62:Q62)</f>
        <v>0</v>
      </c>
    </row>
    <row r="63" spans="1:18" x14ac:dyDescent="0.2">
      <c r="A63" s="63" t="s">
        <v>672</v>
      </c>
      <c r="B63" s="63">
        <f t="shared" si="47"/>
        <v>0</v>
      </c>
      <c r="C63" s="63">
        <f t="shared" si="47"/>
        <v>0</v>
      </c>
      <c r="D63" s="63">
        <f t="shared" si="47"/>
        <v>0</v>
      </c>
      <c r="E63" s="63">
        <f t="shared" si="47"/>
        <v>-571351.60000000033</v>
      </c>
      <c r="F63" s="63">
        <f t="shared" si="47"/>
        <v>0</v>
      </c>
      <c r="G63" s="63">
        <f t="shared" si="47"/>
        <v>0</v>
      </c>
      <c r="H63" s="63">
        <f t="shared" si="47"/>
        <v>0</v>
      </c>
      <c r="I63" s="63">
        <f t="shared" si="47"/>
        <v>0</v>
      </c>
      <c r="J63" s="63">
        <f t="shared" si="47"/>
        <v>0</v>
      </c>
      <c r="K63" s="63">
        <f t="shared" si="47"/>
        <v>0</v>
      </c>
      <c r="L63" s="63">
        <f t="shared" si="48"/>
        <v>0</v>
      </c>
      <c r="M63" s="63">
        <f t="shared" si="48"/>
        <v>0</v>
      </c>
      <c r="N63" s="63">
        <f t="shared" si="48"/>
        <v>0</v>
      </c>
      <c r="O63" s="63">
        <f t="shared" si="48"/>
        <v>0</v>
      </c>
      <c r="P63" s="63">
        <f t="shared" si="48"/>
        <v>0</v>
      </c>
      <c r="Q63" s="63">
        <f t="shared" si="48"/>
        <v>0</v>
      </c>
      <c r="R63" s="63">
        <f>SUM(B63:Q63)</f>
        <v>-571351.60000000033</v>
      </c>
    </row>
    <row r="64" spans="1:18" x14ac:dyDescent="0.2">
      <c r="A64" s="63" t="s">
        <v>671</v>
      </c>
      <c r="B64" s="63">
        <f t="shared" ref="B64:R64" si="50">SUBTOTAL(9,B37:B63)</f>
        <v>763154.66999999899</v>
      </c>
      <c r="C64" s="63">
        <f t="shared" si="50"/>
        <v>318120.86000000045</v>
      </c>
      <c r="D64" s="63">
        <f t="shared" si="50"/>
        <v>3152.16</v>
      </c>
      <c r="E64" s="63">
        <f t="shared" si="50"/>
        <v>-571351.60000000033</v>
      </c>
      <c r="F64" s="63">
        <f t="shared" si="50"/>
        <v>893841.58999999904</v>
      </c>
      <c r="G64" s="63">
        <f t="shared" si="50"/>
        <v>4643733.0399999982</v>
      </c>
      <c r="H64" s="63">
        <f t="shared" si="50"/>
        <v>431015.42999999982</v>
      </c>
      <c r="I64" s="63">
        <f t="shared" si="50"/>
        <v>366857.07000000024</v>
      </c>
      <c r="J64" s="63">
        <f t="shared" si="50"/>
        <v>868262.73999999929</v>
      </c>
      <c r="K64" s="63">
        <f t="shared" si="50"/>
        <v>130250.50999999997</v>
      </c>
      <c r="L64" s="63">
        <f t="shared" si="50"/>
        <v>382796.49000000011</v>
      </c>
      <c r="M64" s="63">
        <f t="shared" si="50"/>
        <v>67794.95</v>
      </c>
      <c r="N64" s="63">
        <f t="shared" si="50"/>
        <v>1431042.7200000016</v>
      </c>
      <c r="O64" s="63">
        <f t="shared" si="50"/>
        <v>3942192.9699999932</v>
      </c>
      <c r="P64" s="63">
        <f t="shared" si="50"/>
        <v>38794.089999999997</v>
      </c>
      <c r="Q64" s="63">
        <f t="shared" si="50"/>
        <v>0</v>
      </c>
      <c r="R64" s="63">
        <f t="shared" si="50"/>
        <v>13709657.68999999</v>
      </c>
    </row>
    <row r="66" spans="1:19" s="51" customFormat="1" x14ac:dyDescent="0.2">
      <c r="A66" s="51" t="s">
        <v>627</v>
      </c>
    </row>
    <row r="67" spans="1:19" s="115" customFormat="1" ht="38.25" x14ac:dyDescent="0.2">
      <c r="B67" s="102" t="str">
        <f t="array" ref="B67:E67">TRANSPOSE(A114:A117)</f>
        <v>Amortization</v>
      </c>
      <c r="C67" s="102" t="str">
        <v>G&amp;T Rate Base</v>
      </c>
      <c r="D67" s="102" t="str">
        <v>Rate Base Excluding WC</v>
      </c>
      <c r="E67" s="102" t="str">
        <v>Rate Base</v>
      </c>
      <c r="F67" s="102"/>
      <c r="G67" s="102"/>
      <c r="H67" s="102"/>
      <c r="I67" s="102"/>
      <c r="J67" s="102"/>
      <c r="K67" s="102"/>
      <c r="L67" s="102"/>
      <c r="M67" s="102"/>
      <c r="N67" s="102"/>
      <c r="O67" s="102"/>
      <c r="P67" s="102"/>
      <c r="Q67" s="102"/>
      <c r="R67" s="102" t="s">
        <v>216</v>
      </c>
    </row>
    <row r="68" spans="1:19" x14ac:dyDescent="0.2">
      <c r="A68" s="63" t="s">
        <v>265</v>
      </c>
    </row>
    <row r="69" spans="1:19" x14ac:dyDescent="0.2">
      <c r="A69" s="65" t="s">
        <v>250</v>
      </c>
      <c r="B69" s="63">
        <f t="shared" ref="B69:K70" si="51">SUMIFS(RR_TB,RR_Reporting,$A69,RR_Function,B$67)</f>
        <v>0</v>
      </c>
      <c r="C69" s="63">
        <f t="shared" si="51"/>
        <v>781149.9600000002</v>
      </c>
      <c r="D69" s="63">
        <f t="shared" si="51"/>
        <v>0</v>
      </c>
      <c r="E69" s="63">
        <f t="shared" si="51"/>
        <v>0</v>
      </c>
      <c r="F69" s="63">
        <f t="shared" si="51"/>
        <v>0</v>
      </c>
      <c r="G69" s="63">
        <f t="shared" si="51"/>
        <v>0</v>
      </c>
      <c r="H69" s="63">
        <f t="shared" si="51"/>
        <v>0</v>
      </c>
      <c r="I69" s="63">
        <f t="shared" si="51"/>
        <v>0</v>
      </c>
      <c r="J69" s="63">
        <f t="shared" si="51"/>
        <v>0</v>
      </c>
      <c r="K69" s="63">
        <f t="shared" si="51"/>
        <v>0</v>
      </c>
      <c r="L69" s="63">
        <f t="shared" ref="L69:Q70" si="52">SUMIFS(RR_TB,RR_Reporting,$A69,RR_Function,L$67)</f>
        <v>0</v>
      </c>
      <c r="M69" s="63">
        <f t="shared" si="52"/>
        <v>0</v>
      </c>
      <c r="N69" s="63">
        <f t="shared" si="52"/>
        <v>0</v>
      </c>
      <c r="O69" s="63">
        <f t="shared" si="52"/>
        <v>0</v>
      </c>
      <c r="P69" s="63">
        <f t="shared" si="52"/>
        <v>0</v>
      </c>
      <c r="Q69" s="63">
        <f t="shared" si="52"/>
        <v>0</v>
      </c>
      <c r="R69" s="63">
        <f>SUM(B69:Q69)</f>
        <v>781149.9600000002</v>
      </c>
      <c r="S69" s="63">
        <f>R7+R38+R69-'4.1'!B5</f>
        <v>0</v>
      </c>
    </row>
    <row r="70" spans="1:19" x14ac:dyDescent="0.2">
      <c r="A70" s="65" t="s">
        <v>251</v>
      </c>
      <c r="B70" s="63">
        <f t="shared" si="51"/>
        <v>0</v>
      </c>
      <c r="C70" s="63">
        <f t="shared" si="51"/>
        <v>0</v>
      </c>
      <c r="D70" s="63">
        <f t="shared" si="51"/>
        <v>0</v>
      </c>
      <c r="E70" s="63">
        <f t="shared" si="51"/>
        <v>0</v>
      </c>
      <c r="F70" s="63">
        <f t="shared" si="51"/>
        <v>0</v>
      </c>
      <c r="G70" s="63">
        <f t="shared" si="51"/>
        <v>0</v>
      </c>
      <c r="H70" s="63">
        <f t="shared" si="51"/>
        <v>0</v>
      </c>
      <c r="I70" s="63">
        <f t="shared" si="51"/>
        <v>0</v>
      </c>
      <c r="J70" s="63">
        <f t="shared" si="51"/>
        <v>0</v>
      </c>
      <c r="K70" s="63">
        <f t="shared" si="51"/>
        <v>0</v>
      </c>
      <c r="L70" s="63">
        <f t="shared" si="52"/>
        <v>0</v>
      </c>
      <c r="M70" s="63">
        <f t="shared" si="52"/>
        <v>0</v>
      </c>
      <c r="N70" s="63">
        <f t="shared" si="52"/>
        <v>0</v>
      </c>
      <c r="O70" s="63">
        <f t="shared" si="52"/>
        <v>0</v>
      </c>
      <c r="P70" s="63">
        <f t="shared" si="52"/>
        <v>0</v>
      </c>
      <c r="Q70" s="63">
        <f t="shared" si="52"/>
        <v>0</v>
      </c>
      <c r="R70" s="63">
        <f>SUM(B70:Q70)</f>
        <v>0</v>
      </c>
      <c r="S70" s="63">
        <f>R8+R39+R70-'4.1'!B6</f>
        <v>0</v>
      </c>
    </row>
    <row r="71" spans="1:19" x14ac:dyDescent="0.2">
      <c r="A71" s="65" t="s">
        <v>252</v>
      </c>
      <c r="B71" s="63">
        <f>SUBTOTAL(9,B69:B70)</f>
        <v>0</v>
      </c>
      <c r="C71" s="63">
        <f t="shared" ref="C71:R71" si="53">SUBTOTAL(9,C69:C70)</f>
        <v>781149.9600000002</v>
      </c>
      <c r="D71" s="63">
        <f t="shared" si="53"/>
        <v>0</v>
      </c>
      <c r="E71" s="63">
        <f t="shared" si="53"/>
        <v>0</v>
      </c>
      <c r="F71" s="63">
        <f t="shared" si="53"/>
        <v>0</v>
      </c>
      <c r="G71" s="63">
        <f t="shared" si="53"/>
        <v>0</v>
      </c>
      <c r="H71" s="63">
        <f t="shared" si="53"/>
        <v>0</v>
      </c>
      <c r="I71" s="63">
        <f t="shared" si="53"/>
        <v>0</v>
      </c>
      <c r="J71" s="63">
        <f t="shared" si="53"/>
        <v>0</v>
      </c>
      <c r="K71" s="63">
        <f t="shared" si="53"/>
        <v>0</v>
      </c>
      <c r="L71" s="63">
        <f t="shared" si="53"/>
        <v>0</v>
      </c>
      <c r="M71" s="63">
        <f t="shared" si="53"/>
        <v>0</v>
      </c>
      <c r="N71" s="63">
        <f t="shared" si="53"/>
        <v>0</v>
      </c>
      <c r="O71" s="63">
        <f t="shared" si="53"/>
        <v>0</v>
      </c>
      <c r="P71" s="63">
        <f t="shared" si="53"/>
        <v>0</v>
      </c>
      <c r="Q71" s="63">
        <f t="shared" si="53"/>
        <v>0</v>
      </c>
      <c r="R71" s="63">
        <f t="shared" si="53"/>
        <v>781149.9600000002</v>
      </c>
      <c r="S71" s="63">
        <f>R9+R40+R71-'4.1'!B7</f>
        <v>0</v>
      </c>
    </row>
    <row r="72" spans="1:19" x14ac:dyDescent="0.2">
      <c r="A72" s="65" t="s">
        <v>125</v>
      </c>
      <c r="B72" s="63">
        <f t="shared" ref="B72:K76" si="54">SUMIFS(RR_TB,RR_Reporting,$A72,RR_Function,B$67)</f>
        <v>0</v>
      </c>
      <c r="C72" s="63">
        <f t="shared" si="54"/>
        <v>0</v>
      </c>
      <c r="D72" s="63">
        <f t="shared" si="54"/>
        <v>0</v>
      </c>
      <c r="E72" s="63">
        <f t="shared" si="54"/>
        <v>0</v>
      </c>
      <c r="F72" s="63">
        <f t="shared" si="54"/>
        <v>0</v>
      </c>
      <c r="G72" s="63">
        <f t="shared" si="54"/>
        <v>0</v>
      </c>
      <c r="H72" s="63">
        <f t="shared" si="54"/>
        <v>0</v>
      </c>
      <c r="I72" s="63">
        <f t="shared" si="54"/>
        <v>0</v>
      </c>
      <c r="J72" s="63">
        <f t="shared" si="54"/>
        <v>0</v>
      </c>
      <c r="K72" s="63">
        <f t="shared" si="54"/>
        <v>0</v>
      </c>
      <c r="L72" s="63">
        <f t="shared" ref="L72:Q76" si="55">SUMIFS(RR_TB,RR_Reporting,$A72,RR_Function,L$67)</f>
        <v>0</v>
      </c>
      <c r="M72" s="63">
        <f t="shared" si="55"/>
        <v>0</v>
      </c>
      <c r="N72" s="63">
        <f t="shared" si="55"/>
        <v>0</v>
      </c>
      <c r="O72" s="63">
        <f t="shared" si="55"/>
        <v>0</v>
      </c>
      <c r="P72" s="63">
        <f t="shared" si="55"/>
        <v>0</v>
      </c>
      <c r="Q72" s="63">
        <f t="shared" si="55"/>
        <v>0</v>
      </c>
      <c r="R72" s="63">
        <f>SUM(B72:Q72)</f>
        <v>0</v>
      </c>
      <c r="S72" s="63">
        <f>R10+R41+R72-'4.1'!B8</f>
        <v>0</v>
      </c>
    </row>
    <row r="73" spans="1:19" x14ac:dyDescent="0.2">
      <c r="A73" s="65" t="s">
        <v>13</v>
      </c>
      <c r="B73" s="63">
        <f t="shared" si="54"/>
        <v>0</v>
      </c>
      <c r="C73" s="63">
        <f t="shared" si="54"/>
        <v>0</v>
      </c>
      <c r="D73" s="63">
        <f t="shared" si="54"/>
        <v>0</v>
      </c>
      <c r="E73" s="63">
        <f t="shared" si="54"/>
        <v>0</v>
      </c>
      <c r="F73" s="63">
        <f t="shared" si="54"/>
        <v>0</v>
      </c>
      <c r="G73" s="63">
        <f t="shared" si="54"/>
        <v>0</v>
      </c>
      <c r="H73" s="63">
        <f t="shared" si="54"/>
        <v>0</v>
      </c>
      <c r="I73" s="63">
        <f t="shared" si="54"/>
        <v>0</v>
      </c>
      <c r="J73" s="63">
        <f t="shared" si="54"/>
        <v>0</v>
      </c>
      <c r="K73" s="63">
        <f t="shared" si="54"/>
        <v>0</v>
      </c>
      <c r="L73" s="63">
        <f t="shared" si="55"/>
        <v>0</v>
      </c>
      <c r="M73" s="63">
        <f t="shared" si="55"/>
        <v>0</v>
      </c>
      <c r="N73" s="63">
        <f t="shared" si="55"/>
        <v>0</v>
      </c>
      <c r="O73" s="63">
        <f t="shared" si="55"/>
        <v>0</v>
      </c>
      <c r="P73" s="63">
        <f t="shared" si="55"/>
        <v>0</v>
      </c>
      <c r="Q73" s="63">
        <f t="shared" si="55"/>
        <v>0</v>
      </c>
      <c r="R73" s="63">
        <f>SUM(B73:Q73)</f>
        <v>0</v>
      </c>
      <c r="S73" s="63">
        <f>R11+R42+R73-'4.1'!B9</f>
        <v>0</v>
      </c>
    </row>
    <row r="74" spans="1:19" x14ac:dyDescent="0.2">
      <c r="A74" s="65" t="s">
        <v>253</v>
      </c>
      <c r="B74" s="63">
        <f t="shared" si="54"/>
        <v>0</v>
      </c>
      <c r="C74" s="63">
        <f t="shared" si="54"/>
        <v>0</v>
      </c>
      <c r="D74" s="63">
        <f t="shared" si="54"/>
        <v>0</v>
      </c>
      <c r="E74" s="63">
        <f t="shared" si="54"/>
        <v>0</v>
      </c>
      <c r="F74" s="63">
        <f t="shared" si="54"/>
        <v>0</v>
      </c>
      <c r="G74" s="63">
        <f t="shared" si="54"/>
        <v>0</v>
      </c>
      <c r="H74" s="63">
        <f t="shared" si="54"/>
        <v>0</v>
      </c>
      <c r="I74" s="63">
        <f t="shared" si="54"/>
        <v>0</v>
      </c>
      <c r="J74" s="63">
        <f t="shared" si="54"/>
        <v>0</v>
      </c>
      <c r="K74" s="63">
        <f t="shared" si="54"/>
        <v>0</v>
      </c>
      <c r="L74" s="63">
        <f t="shared" si="55"/>
        <v>0</v>
      </c>
      <c r="M74" s="63">
        <f t="shared" si="55"/>
        <v>0</v>
      </c>
      <c r="N74" s="63">
        <f t="shared" si="55"/>
        <v>0</v>
      </c>
      <c r="O74" s="63">
        <f t="shared" si="55"/>
        <v>0</v>
      </c>
      <c r="P74" s="63">
        <f t="shared" si="55"/>
        <v>0</v>
      </c>
      <c r="Q74" s="63">
        <f t="shared" si="55"/>
        <v>0</v>
      </c>
      <c r="R74" s="63">
        <f>SUM(B74:Q74)</f>
        <v>0</v>
      </c>
      <c r="S74" s="63">
        <f>R12+R43+R74-'4.1'!B10</f>
        <v>0</v>
      </c>
    </row>
    <row r="75" spans="1:19" x14ac:dyDescent="0.2">
      <c r="A75" s="65" t="s">
        <v>254</v>
      </c>
      <c r="B75" s="63">
        <f t="shared" si="54"/>
        <v>0</v>
      </c>
      <c r="C75" s="63">
        <f t="shared" si="54"/>
        <v>0</v>
      </c>
      <c r="D75" s="63">
        <f t="shared" si="54"/>
        <v>0</v>
      </c>
      <c r="E75" s="63">
        <f t="shared" si="54"/>
        <v>0</v>
      </c>
      <c r="F75" s="63">
        <f t="shared" si="54"/>
        <v>0</v>
      </c>
      <c r="G75" s="63">
        <f t="shared" si="54"/>
        <v>0</v>
      </c>
      <c r="H75" s="63">
        <f t="shared" si="54"/>
        <v>0</v>
      </c>
      <c r="I75" s="63">
        <f t="shared" si="54"/>
        <v>0</v>
      </c>
      <c r="J75" s="63">
        <f t="shared" si="54"/>
        <v>0</v>
      </c>
      <c r="K75" s="63">
        <f t="shared" si="54"/>
        <v>0</v>
      </c>
      <c r="L75" s="63">
        <f t="shared" si="55"/>
        <v>0</v>
      </c>
      <c r="M75" s="63">
        <f t="shared" si="55"/>
        <v>0</v>
      </c>
      <c r="N75" s="63">
        <f t="shared" si="55"/>
        <v>0</v>
      </c>
      <c r="O75" s="63">
        <f t="shared" si="55"/>
        <v>0</v>
      </c>
      <c r="P75" s="63">
        <f t="shared" si="55"/>
        <v>0</v>
      </c>
      <c r="Q75" s="63">
        <f t="shared" si="55"/>
        <v>0</v>
      </c>
      <c r="R75" s="63">
        <f>SUM(B75:Q75)</f>
        <v>0</v>
      </c>
      <c r="S75" s="63">
        <f>R13+R44+R75-'4.1'!B11</f>
        <v>0</v>
      </c>
    </row>
    <row r="76" spans="1:19" x14ac:dyDescent="0.2">
      <c r="A76" s="65" t="s">
        <v>255</v>
      </c>
      <c r="B76" s="63">
        <f t="shared" si="54"/>
        <v>0</v>
      </c>
      <c r="C76" s="63">
        <f t="shared" si="54"/>
        <v>0</v>
      </c>
      <c r="D76" s="63">
        <f t="shared" si="54"/>
        <v>1103942.1999999997</v>
      </c>
      <c r="E76" s="63">
        <f t="shared" si="54"/>
        <v>0</v>
      </c>
      <c r="F76" s="63">
        <f t="shared" si="54"/>
        <v>0</v>
      </c>
      <c r="G76" s="63">
        <f t="shared" si="54"/>
        <v>0</v>
      </c>
      <c r="H76" s="63">
        <f t="shared" si="54"/>
        <v>0</v>
      </c>
      <c r="I76" s="63">
        <f t="shared" si="54"/>
        <v>0</v>
      </c>
      <c r="J76" s="63">
        <f t="shared" si="54"/>
        <v>0</v>
      </c>
      <c r="K76" s="63">
        <f t="shared" si="54"/>
        <v>0</v>
      </c>
      <c r="L76" s="63">
        <f t="shared" si="55"/>
        <v>0</v>
      </c>
      <c r="M76" s="63">
        <f t="shared" si="55"/>
        <v>0</v>
      </c>
      <c r="N76" s="63">
        <f t="shared" si="55"/>
        <v>0</v>
      </c>
      <c r="O76" s="63">
        <f t="shared" si="55"/>
        <v>0</v>
      </c>
      <c r="P76" s="63">
        <f t="shared" si="55"/>
        <v>0</v>
      </c>
      <c r="Q76" s="63">
        <f t="shared" si="55"/>
        <v>0</v>
      </c>
      <c r="R76" s="63">
        <f>SUM(B76:Q76)</f>
        <v>1103942.1999999997</v>
      </c>
      <c r="S76" s="63">
        <f>R14+R45+R76-'4.1'!B12</f>
        <v>0</v>
      </c>
    </row>
    <row r="77" spans="1:19" x14ac:dyDescent="0.2">
      <c r="A77" s="65" t="s">
        <v>256</v>
      </c>
      <c r="B77" s="63">
        <f t="shared" ref="B77:R77" si="56">SUBTOTAL(9,B68:B76)</f>
        <v>0</v>
      </c>
      <c r="C77" s="63">
        <f t="shared" si="56"/>
        <v>781149.9600000002</v>
      </c>
      <c r="D77" s="63">
        <f t="shared" si="56"/>
        <v>1103942.1999999997</v>
      </c>
      <c r="E77" s="63">
        <f t="shared" si="56"/>
        <v>0</v>
      </c>
      <c r="F77" s="63">
        <f t="shared" si="56"/>
        <v>0</v>
      </c>
      <c r="G77" s="63">
        <f t="shared" si="56"/>
        <v>0</v>
      </c>
      <c r="H77" s="63">
        <f t="shared" si="56"/>
        <v>0</v>
      </c>
      <c r="I77" s="63">
        <f t="shared" si="56"/>
        <v>0</v>
      </c>
      <c r="J77" s="63">
        <f t="shared" si="56"/>
        <v>0</v>
      </c>
      <c r="K77" s="63">
        <f t="shared" si="56"/>
        <v>0</v>
      </c>
      <c r="L77" s="63">
        <f t="shared" si="56"/>
        <v>0</v>
      </c>
      <c r="M77" s="63">
        <f t="shared" si="56"/>
        <v>0</v>
      </c>
      <c r="N77" s="63">
        <f t="shared" si="56"/>
        <v>0</v>
      </c>
      <c r="O77" s="63">
        <f t="shared" si="56"/>
        <v>0</v>
      </c>
      <c r="P77" s="63">
        <f t="shared" si="56"/>
        <v>0</v>
      </c>
      <c r="Q77" s="63">
        <f t="shared" si="56"/>
        <v>0</v>
      </c>
      <c r="R77" s="63">
        <f t="shared" si="56"/>
        <v>1885092.16</v>
      </c>
      <c r="S77" s="63">
        <f>R15+R46+R77-'4.1'!B13</f>
        <v>0</v>
      </c>
    </row>
    <row r="78" spans="1:19" x14ac:dyDescent="0.2">
      <c r="A78" s="77" t="s">
        <v>139</v>
      </c>
      <c r="S78" s="63">
        <f>R16+R47+R78-'4.1'!B14</f>
        <v>0</v>
      </c>
    </row>
    <row r="79" spans="1:19" x14ac:dyDescent="0.2">
      <c r="A79" s="65" t="s">
        <v>497</v>
      </c>
      <c r="B79" s="63">
        <f t="shared" ref="B79:K80" si="57">SUMIFS(RR_TB,RR_Reporting,$A79,RR_Function,B$67)</f>
        <v>0</v>
      </c>
      <c r="C79" s="63">
        <f t="shared" si="57"/>
        <v>0</v>
      </c>
      <c r="D79" s="63">
        <f t="shared" si="57"/>
        <v>0</v>
      </c>
      <c r="E79" s="63">
        <f t="shared" si="57"/>
        <v>0</v>
      </c>
      <c r="F79" s="63">
        <f t="shared" si="57"/>
        <v>0</v>
      </c>
      <c r="G79" s="63">
        <f t="shared" si="57"/>
        <v>0</v>
      </c>
      <c r="H79" s="63">
        <f t="shared" si="57"/>
        <v>0</v>
      </c>
      <c r="I79" s="63">
        <f t="shared" si="57"/>
        <v>0</v>
      </c>
      <c r="J79" s="63">
        <f t="shared" si="57"/>
        <v>0</v>
      </c>
      <c r="K79" s="63">
        <f t="shared" si="57"/>
        <v>0</v>
      </c>
      <c r="L79" s="63">
        <f t="shared" ref="L79:Q80" si="58">SUMIFS(RR_TB,RR_Reporting,$A79,RR_Function,L$67)</f>
        <v>0</v>
      </c>
      <c r="M79" s="63">
        <f t="shared" si="58"/>
        <v>0</v>
      </c>
      <c r="N79" s="63">
        <f t="shared" si="58"/>
        <v>0</v>
      </c>
      <c r="O79" s="63">
        <f t="shared" si="58"/>
        <v>0</v>
      </c>
      <c r="P79" s="63">
        <f t="shared" si="58"/>
        <v>0</v>
      </c>
      <c r="Q79" s="63">
        <f t="shared" si="58"/>
        <v>0</v>
      </c>
      <c r="R79" s="63">
        <f>SUM(B79:Q79)</f>
        <v>0</v>
      </c>
      <c r="S79" s="63">
        <f>R17+R48+R79-'4.1'!B15</f>
        <v>0</v>
      </c>
    </row>
    <row r="80" spans="1:19" x14ac:dyDescent="0.2">
      <c r="A80" s="65" t="s">
        <v>498</v>
      </c>
      <c r="B80" s="63">
        <f t="shared" si="57"/>
        <v>21372682.920000002</v>
      </c>
      <c r="C80" s="63">
        <f t="shared" si="57"/>
        <v>0</v>
      </c>
      <c r="D80" s="63">
        <f t="shared" si="57"/>
        <v>0</v>
      </c>
      <c r="E80" s="63">
        <f t="shared" si="57"/>
        <v>0</v>
      </c>
      <c r="F80" s="63">
        <f t="shared" si="57"/>
        <v>0</v>
      </c>
      <c r="G80" s="63">
        <f t="shared" si="57"/>
        <v>0</v>
      </c>
      <c r="H80" s="63">
        <f t="shared" si="57"/>
        <v>0</v>
      </c>
      <c r="I80" s="63">
        <f t="shared" si="57"/>
        <v>0</v>
      </c>
      <c r="J80" s="63">
        <f t="shared" si="57"/>
        <v>0</v>
      </c>
      <c r="K80" s="63">
        <f t="shared" si="57"/>
        <v>0</v>
      </c>
      <c r="L80" s="63">
        <f t="shared" si="58"/>
        <v>0</v>
      </c>
      <c r="M80" s="63">
        <f t="shared" si="58"/>
        <v>0</v>
      </c>
      <c r="N80" s="63">
        <f t="shared" si="58"/>
        <v>0</v>
      </c>
      <c r="O80" s="63">
        <f t="shared" si="58"/>
        <v>0</v>
      </c>
      <c r="P80" s="63">
        <f t="shared" si="58"/>
        <v>0</v>
      </c>
      <c r="Q80" s="63">
        <f t="shared" si="58"/>
        <v>0</v>
      </c>
      <c r="R80" s="63">
        <f>SUM(B80:Q80)</f>
        <v>21372682.920000002</v>
      </c>
      <c r="S80" s="63">
        <f>R18+R49+R80-'4.1'!B16</f>
        <v>0</v>
      </c>
    </row>
    <row r="81" spans="1:19" x14ac:dyDescent="0.2">
      <c r="A81" s="65" t="s">
        <v>257</v>
      </c>
      <c r="B81" s="63">
        <f>SUBTOTAL(9,B78:B80)</f>
        <v>21372682.920000002</v>
      </c>
      <c r="C81" s="63">
        <f t="shared" ref="C81:R81" si="59">SUBTOTAL(9,C78:C80)</f>
        <v>0</v>
      </c>
      <c r="D81" s="63">
        <f t="shared" si="59"/>
        <v>0</v>
      </c>
      <c r="E81" s="63">
        <f t="shared" si="59"/>
        <v>0</v>
      </c>
      <c r="F81" s="63">
        <f t="shared" si="59"/>
        <v>0</v>
      </c>
      <c r="G81" s="63">
        <f t="shared" si="59"/>
        <v>0</v>
      </c>
      <c r="H81" s="63">
        <f t="shared" si="59"/>
        <v>0</v>
      </c>
      <c r="I81" s="63">
        <f t="shared" si="59"/>
        <v>0</v>
      </c>
      <c r="J81" s="63">
        <f t="shared" si="59"/>
        <v>0</v>
      </c>
      <c r="K81" s="63">
        <f t="shared" si="59"/>
        <v>0</v>
      </c>
      <c r="L81" s="63">
        <f t="shared" si="59"/>
        <v>0</v>
      </c>
      <c r="M81" s="63">
        <f t="shared" si="59"/>
        <v>0</v>
      </c>
      <c r="N81" s="63">
        <f t="shared" si="59"/>
        <v>0</v>
      </c>
      <c r="O81" s="63">
        <f t="shared" si="59"/>
        <v>0</v>
      </c>
      <c r="P81" s="63">
        <f t="shared" si="59"/>
        <v>0</v>
      </c>
      <c r="Q81" s="63">
        <f t="shared" si="59"/>
        <v>0</v>
      </c>
      <c r="R81" s="63">
        <f t="shared" si="59"/>
        <v>21372682.920000002</v>
      </c>
      <c r="S81" s="63">
        <f>R19+R50+R81-'4.1'!B17</f>
        <v>0</v>
      </c>
    </row>
    <row r="82" spans="1:19" x14ac:dyDescent="0.2">
      <c r="A82" s="63" t="s">
        <v>266</v>
      </c>
      <c r="B82" s="63">
        <f t="shared" ref="B82:R82" si="60">SUBTOTAL(9,B68:B81)</f>
        <v>21372682.920000002</v>
      </c>
      <c r="C82" s="63">
        <f t="shared" si="60"/>
        <v>781149.9600000002</v>
      </c>
      <c r="D82" s="63">
        <f t="shared" si="60"/>
        <v>1103942.1999999997</v>
      </c>
      <c r="E82" s="63">
        <f t="shared" si="60"/>
        <v>0</v>
      </c>
      <c r="F82" s="63">
        <f t="shared" si="60"/>
        <v>0</v>
      </c>
      <c r="G82" s="63">
        <f t="shared" si="60"/>
        <v>0</v>
      </c>
      <c r="H82" s="63">
        <f t="shared" si="60"/>
        <v>0</v>
      </c>
      <c r="I82" s="63">
        <f t="shared" si="60"/>
        <v>0</v>
      </c>
      <c r="J82" s="63">
        <f t="shared" si="60"/>
        <v>0</v>
      </c>
      <c r="K82" s="63">
        <f t="shared" si="60"/>
        <v>0</v>
      </c>
      <c r="L82" s="63">
        <f t="shared" si="60"/>
        <v>0</v>
      </c>
      <c r="M82" s="63">
        <f t="shared" si="60"/>
        <v>0</v>
      </c>
      <c r="N82" s="63">
        <f t="shared" si="60"/>
        <v>0</v>
      </c>
      <c r="O82" s="63">
        <f t="shared" si="60"/>
        <v>0</v>
      </c>
      <c r="P82" s="63">
        <f t="shared" si="60"/>
        <v>0</v>
      </c>
      <c r="Q82" s="63">
        <f t="shared" si="60"/>
        <v>0</v>
      </c>
      <c r="R82" s="63">
        <f t="shared" si="60"/>
        <v>23257775.080000002</v>
      </c>
      <c r="S82" s="63">
        <f>R20+R51+R82-'4.1'!B18</f>
        <v>0</v>
      </c>
    </row>
    <row r="83" spans="1:19" x14ac:dyDescent="0.2">
      <c r="A83" s="63" t="s">
        <v>249</v>
      </c>
    </row>
    <row r="84" spans="1:19" x14ac:dyDescent="0.2">
      <c r="A84" s="65" t="s">
        <v>258</v>
      </c>
      <c r="B84" s="63">
        <f t="shared" ref="B84:K87" si="61">SUMIFS(RR_TB,RR_Reporting,$A84,RR_Function,B$67)</f>
        <v>0</v>
      </c>
      <c r="C84" s="63">
        <f t="shared" si="61"/>
        <v>0</v>
      </c>
      <c r="D84" s="63">
        <f t="shared" si="61"/>
        <v>0</v>
      </c>
      <c r="E84" s="63">
        <f t="shared" si="61"/>
        <v>12065450.08</v>
      </c>
      <c r="F84" s="63">
        <f t="shared" si="61"/>
        <v>0</v>
      </c>
      <c r="G84" s="63">
        <f t="shared" si="61"/>
        <v>0</v>
      </c>
      <c r="H84" s="63">
        <f t="shared" si="61"/>
        <v>0</v>
      </c>
      <c r="I84" s="63">
        <f t="shared" si="61"/>
        <v>0</v>
      </c>
      <c r="J84" s="63">
        <f t="shared" si="61"/>
        <v>0</v>
      </c>
      <c r="K84" s="63">
        <f t="shared" si="61"/>
        <v>0</v>
      </c>
      <c r="L84" s="63">
        <f t="shared" ref="L84:Q87" si="62">SUMIFS(RR_TB,RR_Reporting,$A84,RR_Function,L$67)</f>
        <v>0</v>
      </c>
      <c r="M84" s="63">
        <f t="shared" si="62"/>
        <v>0</v>
      </c>
      <c r="N84" s="63">
        <f t="shared" si="62"/>
        <v>0</v>
      </c>
      <c r="O84" s="63">
        <f t="shared" si="62"/>
        <v>0</v>
      </c>
      <c r="P84" s="63">
        <f t="shared" si="62"/>
        <v>0</v>
      </c>
      <c r="Q84" s="63">
        <f t="shared" si="62"/>
        <v>0</v>
      </c>
      <c r="R84" s="63">
        <f>SUM(B84:Q84)</f>
        <v>12065450.08</v>
      </c>
      <c r="S84" s="63">
        <f>R22+R53+R84-'4.1'!B20</f>
        <v>0</v>
      </c>
    </row>
    <row r="85" spans="1:19" x14ac:dyDescent="0.2">
      <c r="A85" s="65" t="s">
        <v>259</v>
      </c>
      <c r="B85" s="63">
        <f t="shared" si="61"/>
        <v>0</v>
      </c>
      <c r="C85" s="63">
        <f t="shared" si="61"/>
        <v>0</v>
      </c>
      <c r="D85" s="63">
        <f t="shared" si="61"/>
        <v>0</v>
      </c>
      <c r="E85" s="63">
        <f t="shared" si="61"/>
        <v>627409.91999999946</v>
      </c>
      <c r="F85" s="63">
        <f t="shared" si="61"/>
        <v>0</v>
      </c>
      <c r="G85" s="63">
        <f t="shared" si="61"/>
        <v>0</v>
      </c>
      <c r="H85" s="63">
        <f t="shared" si="61"/>
        <v>0</v>
      </c>
      <c r="I85" s="63">
        <f t="shared" si="61"/>
        <v>0</v>
      </c>
      <c r="J85" s="63">
        <f t="shared" si="61"/>
        <v>0</v>
      </c>
      <c r="K85" s="63">
        <f t="shared" si="61"/>
        <v>0</v>
      </c>
      <c r="L85" s="63">
        <f t="shared" si="62"/>
        <v>0</v>
      </c>
      <c r="M85" s="63">
        <f t="shared" si="62"/>
        <v>0</v>
      </c>
      <c r="N85" s="63">
        <f t="shared" si="62"/>
        <v>0</v>
      </c>
      <c r="O85" s="63">
        <f t="shared" si="62"/>
        <v>0</v>
      </c>
      <c r="P85" s="63">
        <f t="shared" si="62"/>
        <v>0</v>
      </c>
      <c r="Q85" s="63">
        <f t="shared" si="62"/>
        <v>0</v>
      </c>
      <c r="R85" s="63">
        <f>SUM(B85:Q85)</f>
        <v>627409.91999999946</v>
      </c>
      <c r="S85" s="63">
        <f>R23+R54+R85-'4.1'!B21</f>
        <v>0</v>
      </c>
    </row>
    <row r="86" spans="1:19" x14ac:dyDescent="0.2">
      <c r="A86" s="65" t="s">
        <v>260</v>
      </c>
      <c r="B86" s="63">
        <f t="shared" si="61"/>
        <v>0</v>
      </c>
      <c r="C86" s="63">
        <f t="shared" si="61"/>
        <v>0</v>
      </c>
      <c r="D86" s="63">
        <f t="shared" si="61"/>
        <v>0</v>
      </c>
      <c r="E86" s="63">
        <f t="shared" si="61"/>
        <v>-449760</v>
      </c>
      <c r="F86" s="63">
        <f t="shared" si="61"/>
        <v>0</v>
      </c>
      <c r="G86" s="63">
        <f t="shared" si="61"/>
        <v>0</v>
      </c>
      <c r="H86" s="63">
        <f t="shared" si="61"/>
        <v>0</v>
      </c>
      <c r="I86" s="63">
        <f t="shared" si="61"/>
        <v>0</v>
      </c>
      <c r="J86" s="63">
        <f t="shared" si="61"/>
        <v>0</v>
      </c>
      <c r="K86" s="63">
        <f t="shared" si="61"/>
        <v>0</v>
      </c>
      <c r="L86" s="63">
        <f t="shared" si="62"/>
        <v>0</v>
      </c>
      <c r="M86" s="63">
        <f t="shared" si="62"/>
        <v>0</v>
      </c>
      <c r="N86" s="63">
        <f t="shared" si="62"/>
        <v>0</v>
      </c>
      <c r="O86" s="63">
        <f t="shared" si="62"/>
        <v>0</v>
      </c>
      <c r="P86" s="63">
        <f t="shared" si="62"/>
        <v>0</v>
      </c>
      <c r="Q86" s="63">
        <f t="shared" si="62"/>
        <v>0</v>
      </c>
      <c r="R86" s="63">
        <f>SUM(B86:Q86)</f>
        <v>-449760</v>
      </c>
      <c r="S86" s="63">
        <f>R24+R55+R86-'4.1'!B22</f>
        <v>0</v>
      </c>
    </row>
    <row r="87" spans="1:19" x14ac:dyDescent="0.2">
      <c r="A87" s="65" t="s">
        <v>261</v>
      </c>
      <c r="B87" s="63">
        <f t="shared" si="61"/>
        <v>0</v>
      </c>
      <c r="C87" s="63">
        <f t="shared" si="61"/>
        <v>0</v>
      </c>
      <c r="D87" s="63">
        <f t="shared" si="61"/>
        <v>0</v>
      </c>
      <c r="E87" s="63">
        <f t="shared" si="61"/>
        <v>8708.1999999999989</v>
      </c>
      <c r="F87" s="63">
        <f t="shared" si="61"/>
        <v>0</v>
      </c>
      <c r="G87" s="63">
        <f t="shared" si="61"/>
        <v>0</v>
      </c>
      <c r="H87" s="63">
        <f t="shared" si="61"/>
        <v>0</v>
      </c>
      <c r="I87" s="63">
        <f t="shared" si="61"/>
        <v>0</v>
      </c>
      <c r="J87" s="63">
        <f t="shared" si="61"/>
        <v>0</v>
      </c>
      <c r="K87" s="63">
        <f t="shared" si="61"/>
        <v>0</v>
      </c>
      <c r="L87" s="63">
        <f t="shared" si="62"/>
        <v>0</v>
      </c>
      <c r="M87" s="63">
        <f t="shared" si="62"/>
        <v>0</v>
      </c>
      <c r="N87" s="63">
        <f t="shared" si="62"/>
        <v>0</v>
      </c>
      <c r="O87" s="63">
        <f t="shared" si="62"/>
        <v>0</v>
      </c>
      <c r="P87" s="63">
        <f t="shared" si="62"/>
        <v>0</v>
      </c>
      <c r="Q87" s="63">
        <f t="shared" si="62"/>
        <v>0</v>
      </c>
      <c r="R87" s="63">
        <f>SUM(B87:Q87)</f>
        <v>8708.1999999999989</v>
      </c>
      <c r="S87" s="63">
        <f>R25+R56+R87-'4.1'!B23</f>
        <v>0</v>
      </c>
    </row>
    <row r="88" spans="1:19" x14ac:dyDescent="0.2">
      <c r="A88" s="65" t="s">
        <v>262</v>
      </c>
      <c r="B88" s="63">
        <f>SUBTOTAL(9,B83:B87)</f>
        <v>0</v>
      </c>
      <c r="C88" s="63">
        <f t="shared" ref="C88:R88" si="63">SUBTOTAL(9,C83:C87)</f>
        <v>0</v>
      </c>
      <c r="D88" s="63">
        <f t="shared" si="63"/>
        <v>0</v>
      </c>
      <c r="E88" s="63">
        <f t="shared" si="63"/>
        <v>12251808.199999999</v>
      </c>
      <c r="F88" s="63">
        <f t="shared" si="63"/>
        <v>0</v>
      </c>
      <c r="G88" s="63">
        <f t="shared" si="63"/>
        <v>0</v>
      </c>
      <c r="H88" s="63">
        <f t="shared" si="63"/>
        <v>0</v>
      </c>
      <c r="I88" s="63">
        <f t="shared" si="63"/>
        <v>0</v>
      </c>
      <c r="J88" s="63">
        <f t="shared" si="63"/>
        <v>0</v>
      </c>
      <c r="K88" s="63">
        <f t="shared" si="63"/>
        <v>0</v>
      </c>
      <c r="L88" s="63">
        <f t="shared" si="63"/>
        <v>0</v>
      </c>
      <c r="M88" s="63">
        <f t="shared" si="63"/>
        <v>0</v>
      </c>
      <c r="N88" s="63">
        <f t="shared" si="63"/>
        <v>0</v>
      </c>
      <c r="O88" s="63">
        <f t="shared" si="63"/>
        <v>0</v>
      </c>
      <c r="P88" s="63">
        <f t="shared" si="63"/>
        <v>0</v>
      </c>
      <c r="Q88" s="63">
        <f t="shared" si="63"/>
        <v>0</v>
      </c>
      <c r="R88" s="63">
        <f t="shared" si="63"/>
        <v>12251808.199999999</v>
      </c>
      <c r="S88" s="63">
        <f>R26+R57+R88-'4.1'!B24</f>
        <v>0</v>
      </c>
    </row>
    <row r="89" spans="1:19" x14ac:dyDescent="0.2">
      <c r="A89" s="63" t="s">
        <v>263</v>
      </c>
      <c r="B89" s="63">
        <f>SUBTOTAL(9,B90:B91)</f>
        <v>0</v>
      </c>
      <c r="C89" s="63">
        <f t="shared" ref="C89" si="64">SUBTOTAL(9,C90:C91)</f>
        <v>0</v>
      </c>
      <c r="D89" s="63">
        <f t="shared" ref="D89" si="65">SUBTOTAL(9,D90:D91)</f>
        <v>0</v>
      </c>
      <c r="E89" s="63">
        <f t="shared" ref="E89" si="66">SUBTOTAL(9,E90:E91)</f>
        <v>18868883.070000015</v>
      </c>
      <c r="F89" s="63">
        <f t="shared" ref="F89" si="67">SUBTOTAL(9,F90:F91)</f>
        <v>0</v>
      </c>
      <c r="G89" s="63">
        <f t="shared" ref="G89" si="68">SUBTOTAL(9,G90:G91)</f>
        <v>0</v>
      </c>
      <c r="H89" s="63">
        <f t="shared" ref="H89" si="69">SUBTOTAL(9,H90:H91)</f>
        <v>0</v>
      </c>
      <c r="I89" s="63">
        <f t="shared" ref="I89" si="70">SUBTOTAL(9,I90:I91)</f>
        <v>0</v>
      </c>
      <c r="J89" s="63">
        <f t="shared" ref="J89" si="71">SUBTOTAL(9,J90:J91)</f>
        <v>0</v>
      </c>
      <c r="K89" s="63">
        <f t="shared" ref="K89" si="72">SUBTOTAL(9,K90:K91)</f>
        <v>0</v>
      </c>
      <c r="L89" s="63">
        <f t="shared" ref="L89" si="73">SUBTOTAL(9,L90:L91)</f>
        <v>0</v>
      </c>
      <c r="M89" s="63">
        <f t="shared" ref="M89" si="74">SUBTOTAL(9,M90:M91)</f>
        <v>0</v>
      </c>
      <c r="N89" s="63">
        <f t="shared" ref="N89" si="75">SUBTOTAL(9,N90:N91)</f>
        <v>0</v>
      </c>
      <c r="O89" s="63">
        <f t="shared" ref="O89" si="76">SUBTOTAL(9,O90:O91)</f>
        <v>0</v>
      </c>
      <c r="P89" s="63">
        <f t="shared" ref="P89" si="77">SUBTOTAL(9,P90:P91)</f>
        <v>0</v>
      </c>
      <c r="Q89" s="63">
        <f t="shared" ref="Q89" si="78">SUBTOTAL(9,Q90:Q91)</f>
        <v>0</v>
      </c>
      <c r="R89" s="63">
        <f t="shared" ref="R89" si="79">SUBTOTAL(9,R90:R91)</f>
        <v>18868883.070000015</v>
      </c>
      <c r="S89" s="63">
        <f>R27+R58+R89-'4.1'!B25</f>
        <v>0</v>
      </c>
    </row>
    <row r="90" spans="1:19" x14ac:dyDescent="0.2">
      <c r="A90" s="63" t="s">
        <v>264</v>
      </c>
      <c r="B90" s="63">
        <f t="shared" ref="B90:K94" si="80">SUMIFS(RR_TB,RR_Reporting,$A90,RR_Function,B$67)</f>
        <v>0</v>
      </c>
      <c r="C90" s="63">
        <f t="shared" si="80"/>
        <v>0</v>
      </c>
      <c r="D90" s="63">
        <f t="shared" si="80"/>
        <v>0</v>
      </c>
      <c r="E90" s="63">
        <f t="shared" si="80"/>
        <v>5940739.7400000002</v>
      </c>
      <c r="F90" s="63">
        <f t="shared" si="80"/>
        <v>0</v>
      </c>
      <c r="G90" s="63">
        <f t="shared" si="80"/>
        <v>0</v>
      </c>
      <c r="H90" s="63">
        <f t="shared" si="80"/>
        <v>0</v>
      </c>
      <c r="I90" s="63">
        <f t="shared" si="80"/>
        <v>0</v>
      </c>
      <c r="J90" s="63">
        <f t="shared" si="80"/>
        <v>0</v>
      </c>
      <c r="K90" s="63">
        <f t="shared" si="80"/>
        <v>0</v>
      </c>
      <c r="L90" s="63">
        <f t="shared" ref="L90:Q94" si="81">SUMIFS(RR_TB,RR_Reporting,$A90,RR_Function,L$67)</f>
        <v>0</v>
      </c>
      <c r="M90" s="63">
        <f t="shared" si="81"/>
        <v>0</v>
      </c>
      <c r="N90" s="63">
        <f t="shared" si="81"/>
        <v>0</v>
      </c>
      <c r="O90" s="63">
        <f t="shared" si="81"/>
        <v>0</v>
      </c>
      <c r="P90" s="63">
        <f t="shared" si="81"/>
        <v>0</v>
      </c>
      <c r="Q90" s="63">
        <f t="shared" si="81"/>
        <v>0</v>
      </c>
      <c r="R90" s="63">
        <f>SUM(B90:Q90)</f>
        <v>5940739.7400000002</v>
      </c>
      <c r="S90" s="63">
        <f>R28+R59+R90-'4.1'!B26</f>
        <v>0</v>
      </c>
    </row>
    <row r="91" spans="1:19" x14ac:dyDescent="0.2">
      <c r="A91" s="63" t="s">
        <v>646</v>
      </c>
      <c r="B91" s="63">
        <f t="shared" si="80"/>
        <v>0</v>
      </c>
      <c r="C91" s="63">
        <f t="shared" si="80"/>
        <v>0</v>
      </c>
      <c r="D91" s="63">
        <f t="shared" si="80"/>
        <v>0</v>
      </c>
      <c r="E91" s="63">
        <f t="shared" si="80"/>
        <v>12928143.330000013</v>
      </c>
      <c r="F91" s="63">
        <f t="shared" si="80"/>
        <v>0</v>
      </c>
      <c r="G91" s="63">
        <f t="shared" si="80"/>
        <v>0</v>
      </c>
      <c r="H91" s="63">
        <f t="shared" si="80"/>
        <v>0</v>
      </c>
      <c r="I91" s="63">
        <f t="shared" si="80"/>
        <v>0</v>
      </c>
      <c r="J91" s="63">
        <f t="shared" si="80"/>
        <v>0</v>
      </c>
      <c r="K91" s="63">
        <f t="shared" si="80"/>
        <v>0</v>
      </c>
      <c r="L91" s="63">
        <f t="shared" si="81"/>
        <v>0</v>
      </c>
      <c r="M91" s="63">
        <f t="shared" si="81"/>
        <v>0</v>
      </c>
      <c r="N91" s="63">
        <f t="shared" si="81"/>
        <v>0</v>
      </c>
      <c r="O91" s="63">
        <f t="shared" si="81"/>
        <v>0</v>
      </c>
      <c r="P91" s="63">
        <f t="shared" si="81"/>
        <v>0</v>
      </c>
      <c r="Q91" s="63">
        <f t="shared" si="81"/>
        <v>0</v>
      </c>
      <c r="R91" s="63">
        <f>SUM(B91:Q91)</f>
        <v>12928143.330000013</v>
      </c>
      <c r="S91" s="63">
        <f>R29+R60+R91-'4.1'!B27</f>
        <v>0</v>
      </c>
    </row>
    <row r="92" spans="1:19" x14ac:dyDescent="0.2">
      <c r="A92" s="63" t="s">
        <v>670</v>
      </c>
      <c r="B92" s="63">
        <f>SUBTOTAL(9,B68:B91)</f>
        <v>21372682.920000002</v>
      </c>
      <c r="C92" s="63">
        <f t="shared" ref="C92:R92" si="82">SUBTOTAL(9,C68:C91)</f>
        <v>781149.9600000002</v>
      </c>
      <c r="D92" s="63">
        <f t="shared" si="82"/>
        <v>1103942.1999999997</v>
      </c>
      <c r="E92" s="63">
        <f t="shared" si="82"/>
        <v>31120691.270000011</v>
      </c>
      <c r="F92" s="63">
        <f t="shared" si="82"/>
        <v>0</v>
      </c>
      <c r="G92" s="63">
        <f t="shared" si="82"/>
        <v>0</v>
      </c>
      <c r="H92" s="63">
        <f t="shared" si="82"/>
        <v>0</v>
      </c>
      <c r="I92" s="63">
        <f t="shared" si="82"/>
        <v>0</v>
      </c>
      <c r="J92" s="63">
        <f t="shared" si="82"/>
        <v>0</v>
      </c>
      <c r="K92" s="63">
        <f t="shared" si="82"/>
        <v>0</v>
      </c>
      <c r="L92" s="63">
        <f t="shared" si="82"/>
        <v>0</v>
      </c>
      <c r="M92" s="63">
        <f t="shared" si="82"/>
        <v>0</v>
      </c>
      <c r="N92" s="63">
        <f t="shared" si="82"/>
        <v>0</v>
      </c>
      <c r="O92" s="63">
        <f t="shared" si="82"/>
        <v>0</v>
      </c>
      <c r="P92" s="63">
        <f t="shared" si="82"/>
        <v>0</v>
      </c>
      <c r="Q92" s="63">
        <f t="shared" si="82"/>
        <v>0</v>
      </c>
      <c r="R92" s="63">
        <f t="shared" si="82"/>
        <v>54378466.350000024</v>
      </c>
      <c r="S92" s="63">
        <f>R30+R61+R92-'4.1'!B28</f>
        <v>0</v>
      </c>
    </row>
    <row r="93" spans="1:19" x14ac:dyDescent="0.2">
      <c r="A93" s="63" t="s">
        <v>673</v>
      </c>
      <c r="B93" s="63">
        <f t="shared" si="80"/>
        <v>0</v>
      </c>
      <c r="C93" s="63">
        <f t="shared" si="80"/>
        <v>0</v>
      </c>
      <c r="D93" s="63">
        <f t="shared" si="80"/>
        <v>0</v>
      </c>
      <c r="E93" s="63">
        <f t="shared" si="80"/>
        <v>0</v>
      </c>
      <c r="F93" s="63">
        <f t="shared" si="80"/>
        <v>0</v>
      </c>
      <c r="G93" s="63">
        <f t="shared" si="80"/>
        <v>0</v>
      </c>
      <c r="H93" s="63">
        <f t="shared" si="80"/>
        <v>0</v>
      </c>
      <c r="I93" s="63">
        <f t="shared" si="80"/>
        <v>0</v>
      </c>
      <c r="J93" s="63">
        <f t="shared" si="80"/>
        <v>0</v>
      </c>
      <c r="K93" s="63">
        <f t="shared" si="80"/>
        <v>0</v>
      </c>
      <c r="L93" s="63">
        <f t="shared" si="81"/>
        <v>0</v>
      </c>
      <c r="M93" s="63">
        <f t="shared" si="81"/>
        <v>0</v>
      </c>
      <c r="N93" s="63">
        <f t="shared" si="81"/>
        <v>0</v>
      </c>
      <c r="O93" s="63">
        <f t="shared" si="81"/>
        <v>0</v>
      </c>
      <c r="P93" s="63">
        <f t="shared" si="81"/>
        <v>0</v>
      </c>
      <c r="Q93" s="63">
        <f t="shared" si="81"/>
        <v>0</v>
      </c>
      <c r="R93" s="63">
        <f>SUM(B93:Q93)</f>
        <v>0</v>
      </c>
      <c r="S93" s="63">
        <f>R31+R62+R93-'4.1'!B29</f>
        <v>0</v>
      </c>
    </row>
    <row r="94" spans="1:19" x14ac:dyDescent="0.2">
      <c r="A94" s="63" t="s">
        <v>672</v>
      </c>
      <c r="B94" s="63">
        <f t="shared" si="80"/>
        <v>0</v>
      </c>
      <c r="C94" s="63">
        <f t="shared" si="80"/>
        <v>0</v>
      </c>
      <c r="D94" s="63">
        <f t="shared" si="80"/>
        <v>0</v>
      </c>
      <c r="E94" s="63">
        <f t="shared" si="80"/>
        <v>-298281</v>
      </c>
      <c r="F94" s="63">
        <f t="shared" si="80"/>
        <v>0</v>
      </c>
      <c r="G94" s="63">
        <f t="shared" si="80"/>
        <v>0</v>
      </c>
      <c r="H94" s="63">
        <f t="shared" si="80"/>
        <v>0</v>
      </c>
      <c r="I94" s="63">
        <f t="shared" si="80"/>
        <v>0</v>
      </c>
      <c r="J94" s="63">
        <f t="shared" si="80"/>
        <v>0</v>
      </c>
      <c r="K94" s="63">
        <f t="shared" si="80"/>
        <v>0</v>
      </c>
      <c r="L94" s="63">
        <f t="shared" si="81"/>
        <v>0</v>
      </c>
      <c r="M94" s="63">
        <f t="shared" si="81"/>
        <v>0</v>
      </c>
      <c r="N94" s="63">
        <f t="shared" si="81"/>
        <v>0</v>
      </c>
      <c r="O94" s="63">
        <f t="shared" si="81"/>
        <v>0</v>
      </c>
      <c r="P94" s="63">
        <f t="shared" si="81"/>
        <v>0</v>
      </c>
      <c r="Q94" s="63">
        <f t="shared" si="81"/>
        <v>0</v>
      </c>
      <c r="R94" s="63">
        <f>SUM(B94:Q94)</f>
        <v>-298281</v>
      </c>
      <c r="S94" s="63">
        <f>R32+R63+R94-'4.1'!B30</f>
        <v>0</v>
      </c>
    </row>
    <row r="95" spans="1:19" x14ac:dyDescent="0.2">
      <c r="A95" s="63" t="s">
        <v>671</v>
      </c>
      <c r="B95" s="63">
        <f t="shared" ref="B95:R95" si="83">SUBTOTAL(9,B68:B94)</f>
        <v>21372682.920000002</v>
      </c>
      <c r="C95" s="63">
        <f t="shared" si="83"/>
        <v>781149.9600000002</v>
      </c>
      <c r="D95" s="63">
        <f t="shared" si="83"/>
        <v>1103942.1999999997</v>
      </c>
      <c r="E95" s="63">
        <f t="shared" si="83"/>
        <v>30822410.270000011</v>
      </c>
      <c r="F95" s="63">
        <f t="shared" si="83"/>
        <v>0</v>
      </c>
      <c r="G95" s="63">
        <f t="shared" si="83"/>
        <v>0</v>
      </c>
      <c r="H95" s="63">
        <f t="shared" si="83"/>
        <v>0</v>
      </c>
      <c r="I95" s="63">
        <f t="shared" si="83"/>
        <v>0</v>
      </c>
      <c r="J95" s="63">
        <f t="shared" si="83"/>
        <v>0</v>
      </c>
      <c r="K95" s="63">
        <f t="shared" si="83"/>
        <v>0</v>
      </c>
      <c r="L95" s="63">
        <f t="shared" si="83"/>
        <v>0</v>
      </c>
      <c r="M95" s="63">
        <f t="shared" si="83"/>
        <v>0</v>
      </c>
      <c r="N95" s="63">
        <f t="shared" si="83"/>
        <v>0</v>
      </c>
      <c r="O95" s="63">
        <f t="shared" si="83"/>
        <v>0</v>
      </c>
      <c r="P95" s="63">
        <f t="shared" si="83"/>
        <v>0</v>
      </c>
      <c r="Q95" s="63">
        <f t="shared" si="83"/>
        <v>0</v>
      </c>
      <c r="R95" s="63">
        <f t="shared" si="83"/>
        <v>54080185.350000024</v>
      </c>
      <c r="S95" s="63">
        <f>R33+R64+R95-'4.1'!B31</f>
        <v>0</v>
      </c>
    </row>
    <row r="97" spans="1:18" x14ac:dyDescent="0.2">
      <c r="A97" s="63" t="s">
        <v>232</v>
      </c>
    </row>
    <row r="98" spans="1:18" s="115" customFormat="1" ht="51" x14ac:dyDescent="0.2">
      <c r="B98" s="102" t="str">
        <f t="array" ref="B98:Q98">TRANSPOSE(List_Functions)</f>
        <v>Generation</v>
      </c>
      <c r="C98" s="102" t="str">
        <v>Purchased Power</v>
      </c>
      <c r="D98" s="102" t="str">
        <v>Transmission</v>
      </c>
      <c r="E98" s="102" t="str">
        <v>Substations</v>
      </c>
      <c r="F98" s="102" t="str">
        <v>Primary Lines</v>
      </c>
      <c r="G98" s="102" t="str">
        <v>Transformers</v>
      </c>
      <c r="H98" s="102" t="str">
        <v>Secondary Lines</v>
      </c>
      <c r="I98" s="102" t="str">
        <v>Service Lines</v>
      </c>
      <c r="J98" s="102" t="str">
        <v>Meter Assets</v>
      </c>
      <c r="K98" s="102" t="str">
        <v>Meter Reading</v>
      </c>
      <c r="L98" s="102" t="str">
        <v>Billing</v>
      </c>
      <c r="M98" s="102" t="str">
        <v>Remittance &amp; Collection</v>
      </c>
      <c r="N98" s="102" t="str">
        <v>Uncollectibles &amp; Damage Claims</v>
      </c>
      <c r="O98" s="102" t="str">
        <v>Service Connections</v>
      </c>
      <c r="P98" s="102" t="str">
        <v>Late Payments</v>
      </c>
      <c r="Q98" s="102" t="str">
        <v>Lighting</v>
      </c>
      <c r="R98" s="102" t="s">
        <v>216</v>
      </c>
    </row>
    <row r="99" spans="1:18" x14ac:dyDescent="0.2">
      <c r="A99" s="63" t="s">
        <v>202</v>
      </c>
      <c r="B99" s="111">
        <f>VLOOKUP($A99,Table_FunctionAllocators,COLUMN(),FALSE)</f>
        <v>8.3333333333333356E-2</v>
      </c>
      <c r="C99" s="111">
        <f t="shared" ref="B99:Q117" si="84">VLOOKUP($A99,Table_FunctionAllocators,COLUMN(),FALSE)</f>
        <v>0.16666666666666666</v>
      </c>
      <c r="D99" s="111">
        <f t="shared" si="84"/>
        <v>0.25000000000000006</v>
      </c>
      <c r="E99" s="111">
        <f t="shared" si="84"/>
        <v>0.25000000000000006</v>
      </c>
      <c r="F99" s="111">
        <f t="shared" si="84"/>
        <v>8.3333333333333356E-2</v>
      </c>
      <c r="G99" s="111">
        <f t="shared" si="84"/>
        <v>8.3333333333333356E-2</v>
      </c>
      <c r="H99" s="111">
        <f t="shared" si="84"/>
        <v>8.3333333333333356E-2</v>
      </c>
      <c r="I99" s="111">
        <f t="shared" si="84"/>
        <v>0</v>
      </c>
      <c r="J99" s="111">
        <f t="shared" si="84"/>
        <v>0</v>
      </c>
      <c r="K99" s="111">
        <f t="shared" si="84"/>
        <v>0</v>
      </c>
      <c r="L99" s="111">
        <f t="shared" si="84"/>
        <v>0</v>
      </c>
      <c r="M99" s="111">
        <f t="shared" si="84"/>
        <v>0</v>
      </c>
      <c r="N99" s="111">
        <f t="shared" si="84"/>
        <v>0</v>
      </c>
      <c r="O99" s="111">
        <f t="shared" si="84"/>
        <v>0</v>
      </c>
      <c r="P99" s="111">
        <f t="shared" si="84"/>
        <v>0</v>
      </c>
      <c r="Q99" s="111">
        <f t="shared" si="84"/>
        <v>0</v>
      </c>
      <c r="R99" s="111">
        <f t="shared" ref="R99:R117" si="85">SUM(B99:Q99)</f>
        <v>1</v>
      </c>
    </row>
    <row r="100" spans="1:18" x14ac:dyDescent="0.2">
      <c r="A100" s="63" t="s">
        <v>203</v>
      </c>
      <c r="B100" s="111">
        <f t="shared" si="84"/>
        <v>0.25000000000000006</v>
      </c>
      <c r="C100" s="111">
        <f t="shared" si="84"/>
        <v>0</v>
      </c>
      <c r="D100" s="111">
        <f t="shared" si="84"/>
        <v>0.25000000000000006</v>
      </c>
      <c r="E100" s="111">
        <f t="shared" si="84"/>
        <v>0.25000000000000006</v>
      </c>
      <c r="F100" s="111">
        <f t="shared" si="84"/>
        <v>8.3333333333333356E-2</v>
      </c>
      <c r="G100" s="111">
        <f t="shared" si="84"/>
        <v>8.3333333333333356E-2</v>
      </c>
      <c r="H100" s="111">
        <f t="shared" si="84"/>
        <v>8.3333333333333356E-2</v>
      </c>
      <c r="I100" s="111">
        <f t="shared" si="84"/>
        <v>0</v>
      </c>
      <c r="J100" s="111">
        <f t="shared" si="84"/>
        <v>0</v>
      </c>
      <c r="K100" s="111">
        <f t="shared" si="84"/>
        <v>0</v>
      </c>
      <c r="L100" s="111">
        <f t="shared" ref="L100:Q117" si="86">VLOOKUP($A100,Table_FunctionAllocators,COLUMN(),FALSE)</f>
        <v>0</v>
      </c>
      <c r="M100" s="111">
        <f t="shared" si="86"/>
        <v>0</v>
      </c>
      <c r="N100" s="111">
        <f t="shared" si="86"/>
        <v>0</v>
      </c>
      <c r="O100" s="111">
        <f t="shared" si="86"/>
        <v>0</v>
      </c>
      <c r="P100" s="111">
        <f t="shared" si="86"/>
        <v>0</v>
      </c>
      <c r="Q100" s="111">
        <f t="shared" si="86"/>
        <v>0</v>
      </c>
      <c r="R100" s="111">
        <f t="shared" si="85"/>
        <v>1.0000000000000002</v>
      </c>
    </row>
    <row r="101" spans="1:18" x14ac:dyDescent="0.2">
      <c r="A101" s="63" t="s">
        <v>204</v>
      </c>
      <c r="B101" s="111">
        <f t="shared" si="84"/>
        <v>0.5</v>
      </c>
      <c r="C101" s="111">
        <f t="shared" si="84"/>
        <v>0</v>
      </c>
      <c r="D101" s="111">
        <f t="shared" si="84"/>
        <v>0</v>
      </c>
      <c r="E101" s="111">
        <f t="shared" si="84"/>
        <v>1.936502254720927E-2</v>
      </c>
      <c r="F101" s="111">
        <f t="shared" si="84"/>
        <v>0</v>
      </c>
      <c r="G101" s="111">
        <f t="shared" si="84"/>
        <v>0.48063497745279071</v>
      </c>
      <c r="H101" s="111">
        <f t="shared" si="84"/>
        <v>0</v>
      </c>
      <c r="I101" s="111">
        <f t="shared" si="84"/>
        <v>0</v>
      </c>
      <c r="J101" s="111">
        <f t="shared" si="84"/>
        <v>0</v>
      </c>
      <c r="K101" s="111">
        <f t="shared" si="84"/>
        <v>0</v>
      </c>
      <c r="L101" s="111">
        <f t="shared" si="86"/>
        <v>0</v>
      </c>
      <c r="M101" s="111">
        <f t="shared" si="86"/>
        <v>0</v>
      </c>
      <c r="N101" s="111">
        <f t="shared" si="86"/>
        <v>0</v>
      </c>
      <c r="O101" s="111">
        <f t="shared" si="86"/>
        <v>0</v>
      </c>
      <c r="P101" s="111">
        <f t="shared" si="86"/>
        <v>0</v>
      </c>
      <c r="Q101" s="111">
        <f t="shared" si="86"/>
        <v>0</v>
      </c>
      <c r="R101" s="111">
        <f t="shared" si="85"/>
        <v>1</v>
      </c>
    </row>
    <row r="102" spans="1:18" x14ac:dyDescent="0.2">
      <c r="A102" s="63" t="s">
        <v>200</v>
      </c>
      <c r="B102" s="111">
        <f t="shared" si="84"/>
        <v>0</v>
      </c>
      <c r="C102" s="111">
        <f t="shared" si="84"/>
        <v>0</v>
      </c>
      <c r="D102" s="111">
        <f t="shared" si="84"/>
        <v>0</v>
      </c>
      <c r="E102" s="111">
        <f t="shared" si="84"/>
        <v>0</v>
      </c>
      <c r="F102" s="111">
        <f t="shared" si="84"/>
        <v>0.75</v>
      </c>
      <c r="G102" s="111">
        <f t="shared" si="84"/>
        <v>0</v>
      </c>
      <c r="H102" s="111">
        <f t="shared" si="84"/>
        <v>0.25</v>
      </c>
      <c r="I102" s="111">
        <f t="shared" si="84"/>
        <v>0</v>
      </c>
      <c r="J102" s="111">
        <f t="shared" si="84"/>
        <v>0</v>
      </c>
      <c r="K102" s="111">
        <f t="shared" si="84"/>
        <v>0</v>
      </c>
      <c r="L102" s="111">
        <f t="shared" si="86"/>
        <v>0</v>
      </c>
      <c r="M102" s="111">
        <f t="shared" si="86"/>
        <v>0</v>
      </c>
      <c r="N102" s="111">
        <f t="shared" si="86"/>
        <v>0</v>
      </c>
      <c r="O102" s="111">
        <f t="shared" si="86"/>
        <v>0</v>
      </c>
      <c r="P102" s="111">
        <f t="shared" si="86"/>
        <v>0</v>
      </c>
      <c r="Q102" s="111">
        <f t="shared" si="86"/>
        <v>0</v>
      </c>
      <c r="R102" s="111">
        <f t="shared" si="85"/>
        <v>1</v>
      </c>
    </row>
    <row r="103" spans="1:18" x14ac:dyDescent="0.2">
      <c r="A103" s="63" t="s">
        <v>201</v>
      </c>
      <c r="B103" s="111">
        <f t="shared" si="84"/>
        <v>0</v>
      </c>
      <c r="C103" s="111">
        <f t="shared" si="84"/>
        <v>0</v>
      </c>
      <c r="D103" s="111">
        <f t="shared" si="84"/>
        <v>0.05</v>
      </c>
      <c r="E103" s="111">
        <f t="shared" si="84"/>
        <v>0</v>
      </c>
      <c r="F103" s="111">
        <f t="shared" si="84"/>
        <v>3.3333333333333333E-2</v>
      </c>
      <c r="G103" s="111">
        <f t="shared" si="84"/>
        <v>3.3333333333333333E-2</v>
      </c>
      <c r="H103" s="111">
        <f t="shared" si="84"/>
        <v>3.3333333333333333E-2</v>
      </c>
      <c r="I103" s="111">
        <f t="shared" si="84"/>
        <v>0</v>
      </c>
      <c r="J103" s="111">
        <f t="shared" si="84"/>
        <v>0</v>
      </c>
      <c r="K103" s="111">
        <f t="shared" si="84"/>
        <v>0.05</v>
      </c>
      <c r="L103" s="111">
        <f t="shared" si="86"/>
        <v>0.2</v>
      </c>
      <c r="M103" s="111">
        <f t="shared" si="86"/>
        <v>0.4</v>
      </c>
      <c r="N103" s="111">
        <f t="shared" si="86"/>
        <v>0.1</v>
      </c>
      <c r="O103" s="111">
        <f t="shared" si="86"/>
        <v>0.1</v>
      </c>
      <c r="P103" s="111">
        <f t="shared" si="86"/>
        <v>0</v>
      </c>
      <c r="Q103" s="111">
        <f t="shared" si="86"/>
        <v>0</v>
      </c>
      <c r="R103" s="111">
        <f t="shared" si="85"/>
        <v>1</v>
      </c>
    </row>
    <row r="104" spans="1:18" x14ac:dyDescent="0.2">
      <c r="A104" s="63" t="s">
        <v>157</v>
      </c>
      <c r="B104" s="111">
        <f t="shared" si="84"/>
        <v>0.24251580255698885</v>
      </c>
      <c r="C104" s="111">
        <f t="shared" si="84"/>
        <v>1.7493497395469834E-2</v>
      </c>
      <c r="D104" s="111">
        <f t="shared" si="84"/>
        <v>0.22842855071828019</v>
      </c>
      <c r="E104" s="111">
        <f t="shared" si="84"/>
        <v>5.0462483934967044E-2</v>
      </c>
      <c r="F104" s="111">
        <f t="shared" si="84"/>
        <v>0.19806868188242999</v>
      </c>
      <c r="G104" s="111">
        <f t="shared" si="84"/>
        <v>0.10925702251070177</v>
      </c>
      <c r="H104" s="111">
        <f t="shared" si="84"/>
        <v>7.3170303328971883E-2</v>
      </c>
      <c r="I104" s="111">
        <f t="shared" si="84"/>
        <v>6.2518165998969269E-2</v>
      </c>
      <c r="J104" s="111">
        <f t="shared" si="84"/>
        <v>3.757983473668981E-4</v>
      </c>
      <c r="K104" s="111">
        <f t="shared" si="84"/>
        <v>1.2126331933797436E-2</v>
      </c>
      <c r="L104" s="111">
        <f t="shared" si="86"/>
        <v>0</v>
      </c>
      <c r="M104" s="111">
        <f t="shared" si="86"/>
        <v>0</v>
      </c>
      <c r="N104" s="111">
        <f t="shared" si="86"/>
        <v>0</v>
      </c>
      <c r="O104" s="111">
        <f t="shared" si="86"/>
        <v>0</v>
      </c>
      <c r="P104" s="111">
        <f t="shared" si="86"/>
        <v>0</v>
      </c>
      <c r="Q104" s="111">
        <f t="shared" si="86"/>
        <v>5.583361392056849E-3</v>
      </c>
      <c r="R104" s="111">
        <f t="shared" si="85"/>
        <v>1</v>
      </c>
    </row>
    <row r="105" spans="1:18" x14ac:dyDescent="0.2">
      <c r="A105" s="63" t="s">
        <v>480</v>
      </c>
      <c r="B105" s="111">
        <f t="shared" si="84"/>
        <v>0</v>
      </c>
      <c r="C105" s="111">
        <f t="shared" si="84"/>
        <v>0</v>
      </c>
      <c r="D105" s="111">
        <f t="shared" si="84"/>
        <v>2.7500000000000004E-2</v>
      </c>
      <c r="E105" s="111">
        <f t="shared" si="84"/>
        <v>0</v>
      </c>
      <c r="F105" s="111">
        <f t="shared" si="84"/>
        <v>1.8333333333333333E-2</v>
      </c>
      <c r="G105" s="111">
        <f t="shared" si="84"/>
        <v>1.8333333333333333E-2</v>
      </c>
      <c r="H105" s="111">
        <f t="shared" si="84"/>
        <v>1.8333333333333333E-2</v>
      </c>
      <c r="I105" s="111">
        <f t="shared" si="84"/>
        <v>0</v>
      </c>
      <c r="J105" s="111">
        <f t="shared" si="84"/>
        <v>0</v>
      </c>
      <c r="K105" s="111">
        <f t="shared" si="84"/>
        <v>0.27750000000000002</v>
      </c>
      <c r="L105" s="111">
        <f t="shared" si="86"/>
        <v>0.11000000000000001</v>
      </c>
      <c r="M105" s="111">
        <f t="shared" si="86"/>
        <v>0.22000000000000003</v>
      </c>
      <c r="N105" s="111">
        <f t="shared" si="86"/>
        <v>0.255</v>
      </c>
      <c r="O105" s="111">
        <f t="shared" si="86"/>
        <v>5.5000000000000007E-2</v>
      </c>
      <c r="P105" s="111">
        <f t="shared" si="86"/>
        <v>0</v>
      </c>
      <c r="Q105" s="111">
        <f t="shared" si="86"/>
        <v>0</v>
      </c>
      <c r="R105" s="111">
        <f t="shared" si="85"/>
        <v>1.0000000000000002</v>
      </c>
    </row>
    <row r="106" spans="1:18" x14ac:dyDescent="0.2">
      <c r="A106" s="63" t="s">
        <v>611</v>
      </c>
      <c r="B106" s="111">
        <f t="shared" si="84"/>
        <v>6.9290229301996811E-2</v>
      </c>
      <c r="C106" s="111">
        <f t="shared" si="84"/>
        <v>4.9981421129913807E-3</v>
      </c>
      <c r="D106" s="111">
        <f t="shared" si="84"/>
        <v>0.13100911681100968</v>
      </c>
      <c r="E106" s="111">
        <f t="shared" si="84"/>
        <v>2.4858342937278802E-2</v>
      </c>
      <c r="F106" s="111">
        <f t="shared" si="84"/>
        <v>0.13255287355890616</v>
      </c>
      <c r="G106" s="111">
        <f t="shared" si="84"/>
        <v>8.06857024008686E-2</v>
      </c>
      <c r="H106" s="111">
        <f t="shared" si="84"/>
        <v>4.6226408148634032E-2</v>
      </c>
      <c r="I106" s="111">
        <f t="shared" si="84"/>
        <v>6.3472294182268602E-2</v>
      </c>
      <c r="J106" s="111">
        <f t="shared" si="84"/>
        <v>9.2022232034935057E-3</v>
      </c>
      <c r="K106" s="111">
        <f t="shared" si="84"/>
        <v>3.4646662667992671E-3</v>
      </c>
      <c r="L106" s="111">
        <f t="shared" si="86"/>
        <v>0.2857142857142857</v>
      </c>
      <c r="M106" s="111">
        <f t="shared" si="86"/>
        <v>0.14285714285714285</v>
      </c>
      <c r="N106" s="111">
        <f t="shared" si="86"/>
        <v>0</v>
      </c>
      <c r="O106" s="111">
        <f t="shared" si="86"/>
        <v>0</v>
      </c>
      <c r="P106" s="111">
        <f t="shared" si="86"/>
        <v>0</v>
      </c>
      <c r="Q106" s="111">
        <f t="shared" si="86"/>
        <v>5.6685725043245164E-3</v>
      </c>
      <c r="R106" s="111">
        <f t="shared" si="85"/>
        <v>0.99999999999999989</v>
      </c>
    </row>
    <row r="107" spans="1:18" x14ac:dyDescent="0.2">
      <c r="A107" s="63" t="s">
        <v>619</v>
      </c>
      <c r="B107" s="111">
        <f t="shared" si="84"/>
        <v>3.4645114650998406E-2</v>
      </c>
      <c r="C107" s="111">
        <f t="shared" si="84"/>
        <v>2.4990710564956903E-3</v>
      </c>
      <c r="D107" s="111">
        <f t="shared" si="84"/>
        <v>6.5504558405504842E-2</v>
      </c>
      <c r="E107" s="111">
        <f t="shared" si="84"/>
        <v>1.2429171468639401E-2</v>
      </c>
      <c r="F107" s="111">
        <f t="shared" si="84"/>
        <v>6.627643677945308E-2</v>
      </c>
      <c r="G107" s="111">
        <f t="shared" si="84"/>
        <v>4.03428512004343E-2</v>
      </c>
      <c r="H107" s="111">
        <f t="shared" si="84"/>
        <v>2.3113204074317016E-2</v>
      </c>
      <c r="I107" s="111">
        <f t="shared" si="84"/>
        <v>3.1736147091134301E-2</v>
      </c>
      <c r="J107" s="111">
        <f t="shared" si="84"/>
        <v>4.6011116017467529E-3</v>
      </c>
      <c r="K107" s="111">
        <f t="shared" si="84"/>
        <v>1.7323331333996335E-3</v>
      </c>
      <c r="L107" s="111">
        <f t="shared" si="86"/>
        <v>0.64285714285714279</v>
      </c>
      <c r="M107" s="111">
        <f t="shared" si="86"/>
        <v>7.1428571428571425E-2</v>
      </c>
      <c r="N107" s="111">
        <f t="shared" si="86"/>
        <v>0</v>
      </c>
      <c r="O107" s="111">
        <f t="shared" si="86"/>
        <v>0</v>
      </c>
      <c r="P107" s="111">
        <f t="shared" si="86"/>
        <v>0</v>
      </c>
      <c r="Q107" s="111">
        <f t="shared" si="86"/>
        <v>2.8342862521622582E-3</v>
      </c>
      <c r="R107" s="111">
        <f t="shared" si="85"/>
        <v>0.99999999999999989</v>
      </c>
    </row>
    <row r="108" spans="1:18" x14ac:dyDescent="0.2">
      <c r="A108" s="63" t="s">
        <v>214</v>
      </c>
      <c r="B108" s="111">
        <f t="shared" si="84"/>
        <v>7.2642130101923774E-2</v>
      </c>
      <c r="C108" s="111">
        <f t="shared" si="84"/>
        <v>5.2108524567455079E-3</v>
      </c>
      <c r="D108" s="111">
        <f t="shared" si="84"/>
        <v>0.14186499710058301</v>
      </c>
      <c r="E108" s="111">
        <f t="shared" si="84"/>
        <v>2.4359419509774077E-2</v>
      </c>
      <c r="F108" s="111">
        <f t="shared" si="84"/>
        <v>0.1338693492077809</v>
      </c>
      <c r="G108" s="111">
        <f t="shared" si="84"/>
        <v>8.610796719994146E-2</v>
      </c>
      <c r="H108" s="111">
        <f t="shared" si="84"/>
        <v>5.5839933712864234E-2</v>
      </c>
      <c r="I108" s="111">
        <f t="shared" si="84"/>
        <v>5.5499849770630813E-2</v>
      </c>
      <c r="J108" s="111">
        <f t="shared" si="84"/>
        <v>7.4915719435736114E-3</v>
      </c>
      <c r="K108" s="111">
        <f t="shared" si="84"/>
        <v>2.3585929586137245E-2</v>
      </c>
      <c r="L108" s="111">
        <f t="shared" si="86"/>
        <v>0.12571428571428572</v>
      </c>
      <c r="M108" s="111">
        <f t="shared" si="86"/>
        <v>0.18285714285714288</v>
      </c>
      <c r="N108" s="111">
        <f t="shared" si="86"/>
        <v>4.0000000000000008E-2</v>
      </c>
      <c r="O108" s="111">
        <f t="shared" si="86"/>
        <v>4.0000000000000008E-2</v>
      </c>
      <c r="P108" s="111">
        <f t="shared" si="86"/>
        <v>0</v>
      </c>
      <c r="Q108" s="111">
        <f t="shared" si="86"/>
        <v>4.956570838616798E-3</v>
      </c>
      <c r="R108" s="111">
        <f t="shared" si="85"/>
        <v>1</v>
      </c>
    </row>
    <row r="109" spans="1:18" x14ac:dyDescent="0.2">
      <c r="A109" s="63" t="s">
        <v>210</v>
      </c>
      <c r="B109" s="111">
        <f t="shared" si="84"/>
        <v>0</v>
      </c>
      <c r="C109" s="111">
        <f t="shared" si="84"/>
        <v>0</v>
      </c>
      <c r="D109" s="111">
        <f t="shared" si="84"/>
        <v>0.23210758925113606</v>
      </c>
      <c r="E109" s="111">
        <f t="shared" si="84"/>
        <v>4.2303986431538175E-2</v>
      </c>
      <c r="F109" s="111">
        <f t="shared" si="84"/>
        <v>0.26286177038940733</v>
      </c>
      <c r="G109" s="111">
        <f t="shared" si="84"/>
        <v>0.17193857529770148</v>
      </c>
      <c r="H109" s="111">
        <f t="shared" si="84"/>
        <v>8.9058753463118159E-2</v>
      </c>
      <c r="I109" s="111">
        <f t="shared" si="84"/>
        <v>0.15653552003631122</v>
      </c>
      <c r="J109" s="111">
        <f t="shared" si="84"/>
        <v>3.1213958391990201E-2</v>
      </c>
      <c r="K109" s="111">
        <f t="shared" si="84"/>
        <v>0</v>
      </c>
      <c r="L109" s="111">
        <f t="shared" si="86"/>
        <v>0</v>
      </c>
      <c r="M109" s="111">
        <f t="shared" si="86"/>
        <v>0</v>
      </c>
      <c r="N109" s="111">
        <f t="shared" si="86"/>
        <v>0</v>
      </c>
      <c r="O109" s="111">
        <f t="shared" si="86"/>
        <v>0</v>
      </c>
      <c r="P109" s="111">
        <f t="shared" si="86"/>
        <v>0</v>
      </c>
      <c r="Q109" s="111">
        <f t="shared" si="86"/>
        <v>1.3979846738797342E-2</v>
      </c>
      <c r="R109" s="111">
        <f t="shared" si="85"/>
        <v>1</v>
      </c>
    </row>
    <row r="110" spans="1:18" x14ac:dyDescent="0.2">
      <c r="A110" s="63" t="s">
        <v>701</v>
      </c>
      <c r="B110" s="111">
        <f t="shared" si="84"/>
        <v>0</v>
      </c>
      <c r="C110" s="111">
        <f t="shared" si="84"/>
        <v>0</v>
      </c>
      <c r="D110" s="111">
        <f t="shared" si="84"/>
        <v>0.94051769299534416</v>
      </c>
      <c r="E110" s="111">
        <f t="shared" si="84"/>
        <v>0</v>
      </c>
      <c r="F110" s="111">
        <f t="shared" si="84"/>
        <v>2.9972333480127948E-2</v>
      </c>
      <c r="G110" s="111">
        <f t="shared" si="84"/>
        <v>1.9519195697818514E-2</v>
      </c>
      <c r="H110" s="111">
        <f t="shared" si="84"/>
        <v>9.9907778267093184E-3</v>
      </c>
      <c r="I110" s="111">
        <f t="shared" si="84"/>
        <v>0</v>
      </c>
      <c r="J110" s="111">
        <f t="shared" si="84"/>
        <v>0</v>
      </c>
      <c r="K110" s="111">
        <f t="shared" si="84"/>
        <v>0</v>
      </c>
      <c r="L110" s="111">
        <f t="shared" si="86"/>
        <v>0</v>
      </c>
      <c r="M110" s="111">
        <f t="shared" si="86"/>
        <v>0</v>
      </c>
      <c r="N110" s="111">
        <f t="shared" si="86"/>
        <v>0</v>
      </c>
      <c r="O110" s="111">
        <f t="shared" si="86"/>
        <v>0</v>
      </c>
      <c r="P110" s="111">
        <f t="shared" si="86"/>
        <v>0</v>
      </c>
      <c r="Q110" s="111">
        <f t="shared" si="86"/>
        <v>0</v>
      </c>
      <c r="R110" s="111">
        <f t="shared" si="85"/>
        <v>0.99999999999999989</v>
      </c>
    </row>
    <row r="111" spans="1:18" x14ac:dyDescent="0.2">
      <c r="A111" s="63" t="s">
        <v>193</v>
      </c>
      <c r="B111" s="111">
        <f t="shared" si="84"/>
        <v>0</v>
      </c>
      <c r="C111" s="111">
        <f t="shared" si="84"/>
        <v>0</v>
      </c>
      <c r="D111" s="111">
        <f t="shared" si="84"/>
        <v>0</v>
      </c>
      <c r="E111" s="111">
        <f t="shared" si="84"/>
        <v>0</v>
      </c>
      <c r="F111" s="111">
        <f t="shared" si="84"/>
        <v>0.50317266392316329</v>
      </c>
      <c r="G111" s="111">
        <f t="shared" si="84"/>
        <v>0</v>
      </c>
      <c r="H111" s="111">
        <f t="shared" si="84"/>
        <v>0.16772422130772113</v>
      </c>
      <c r="I111" s="111">
        <f t="shared" si="84"/>
        <v>0.30212131721768992</v>
      </c>
      <c r="J111" s="111">
        <f t="shared" si="84"/>
        <v>0</v>
      </c>
      <c r="K111" s="111">
        <f t="shared" si="84"/>
        <v>0</v>
      </c>
      <c r="L111" s="111">
        <f t="shared" si="86"/>
        <v>0</v>
      </c>
      <c r="M111" s="111">
        <f t="shared" si="86"/>
        <v>0</v>
      </c>
      <c r="N111" s="111">
        <f t="shared" si="86"/>
        <v>0</v>
      </c>
      <c r="O111" s="111">
        <f t="shared" si="86"/>
        <v>0</v>
      </c>
      <c r="P111" s="111">
        <f t="shared" si="86"/>
        <v>0</v>
      </c>
      <c r="Q111" s="111">
        <f t="shared" si="86"/>
        <v>2.6981797551425629E-2</v>
      </c>
      <c r="R111" s="111">
        <f t="shared" si="85"/>
        <v>0.99999999999999989</v>
      </c>
    </row>
    <row r="112" spans="1:18" x14ac:dyDescent="0.2">
      <c r="A112" s="63" t="s">
        <v>209</v>
      </c>
      <c r="B112" s="111">
        <f t="shared" si="84"/>
        <v>0</v>
      </c>
      <c r="C112" s="111">
        <f t="shared" si="84"/>
        <v>0</v>
      </c>
      <c r="D112" s="111">
        <f t="shared" si="84"/>
        <v>0</v>
      </c>
      <c r="E112" s="111">
        <f t="shared" si="84"/>
        <v>6.4770392123435688E-2</v>
      </c>
      <c r="F112" s="111">
        <f t="shared" si="84"/>
        <v>0.4712496051232789</v>
      </c>
      <c r="G112" s="111">
        <f t="shared" si="84"/>
        <v>0.3068968010455258</v>
      </c>
      <c r="H112" s="111">
        <f t="shared" si="84"/>
        <v>0.15708320170775966</v>
      </c>
      <c r="I112" s="111">
        <f t="shared" si="84"/>
        <v>0</v>
      </c>
      <c r="J112" s="111">
        <f t="shared" si="84"/>
        <v>0</v>
      </c>
      <c r="K112" s="111">
        <f t="shared" si="84"/>
        <v>0</v>
      </c>
      <c r="L112" s="111">
        <f t="shared" si="86"/>
        <v>0</v>
      </c>
      <c r="M112" s="111">
        <f t="shared" si="86"/>
        <v>0</v>
      </c>
      <c r="N112" s="111">
        <f t="shared" si="86"/>
        <v>0</v>
      </c>
      <c r="O112" s="111">
        <f t="shared" si="86"/>
        <v>0</v>
      </c>
      <c r="P112" s="111">
        <f t="shared" si="86"/>
        <v>0</v>
      </c>
      <c r="Q112" s="111">
        <f t="shared" si="86"/>
        <v>0</v>
      </c>
      <c r="R112" s="111">
        <f t="shared" si="85"/>
        <v>1</v>
      </c>
    </row>
    <row r="113" spans="1:18" x14ac:dyDescent="0.2">
      <c r="A113" s="63" t="s">
        <v>211</v>
      </c>
      <c r="B113" s="111">
        <f t="shared" si="84"/>
        <v>0.19097179558170146</v>
      </c>
      <c r="C113" s="111">
        <f t="shared" si="84"/>
        <v>6.0389854913995265E-4</v>
      </c>
      <c r="D113" s="111">
        <f t="shared" si="84"/>
        <v>0.18338529739173787</v>
      </c>
      <c r="E113" s="111">
        <f t="shared" si="84"/>
        <v>3.5030107605572222E-2</v>
      </c>
      <c r="F113" s="111">
        <f t="shared" si="84"/>
        <v>0.21503407919597042</v>
      </c>
      <c r="G113" s="111">
        <f t="shared" si="84"/>
        <v>0.14307445022282769</v>
      </c>
      <c r="H113" s="111">
        <f t="shared" si="84"/>
        <v>7.3039013546542755E-2</v>
      </c>
      <c r="I113" s="111">
        <f t="shared" si="84"/>
        <v>0.12026400430204352</v>
      </c>
      <c r="J113" s="111">
        <f t="shared" si="84"/>
        <v>2.3772894155483237E-2</v>
      </c>
      <c r="K113" s="111">
        <f t="shared" si="84"/>
        <v>7.5662199784526927E-4</v>
      </c>
      <c r="L113" s="111">
        <f t="shared" si="86"/>
        <v>1.0764861641336459E-3</v>
      </c>
      <c r="M113" s="111">
        <f t="shared" si="86"/>
        <v>1.5657980569216668E-3</v>
      </c>
      <c r="N113" s="111">
        <f t="shared" si="86"/>
        <v>3.425183249516146E-4</v>
      </c>
      <c r="O113" s="111">
        <f t="shared" si="86"/>
        <v>3.425183249516146E-4</v>
      </c>
      <c r="P113" s="111">
        <f t="shared" si="86"/>
        <v>0</v>
      </c>
      <c r="Q113" s="111">
        <f t="shared" si="86"/>
        <v>1.0740516580177018E-2</v>
      </c>
      <c r="R113" s="111">
        <f t="shared" si="85"/>
        <v>1</v>
      </c>
    </row>
    <row r="114" spans="1:18" x14ac:dyDescent="0.2">
      <c r="A114" s="63" t="s">
        <v>139</v>
      </c>
      <c r="B114" s="111">
        <f t="shared" si="84"/>
        <v>0.30913064556710662</v>
      </c>
      <c r="C114" s="111">
        <f t="shared" si="84"/>
        <v>9.4846645392265188E-4</v>
      </c>
      <c r="D114" s="111">
        <f t="shared" si="84"/>
        <v>0.10969535576864256</v>
      </c>
      <c r="E114" s="111">
        <f t="shared" si="84"/>
        <v>2.6045186369143332E-2</v>
      </c>
      <c r="F114" s="111">
        <f t="shared" si="84"/>
        <v>0.19818460903084748</v>
      </c>
      <c r="G114" s="111">
        <f t="shared" si="84"/>
        <v>0.13530094822648953</v>
      </c>
      <c r="H114" s="111">
        <f t="shared" si="84"/>
        <v>6.8022705421722993E-2</v>
      </c>
      <c r="I114" s="111">
        <f t="shared" si="84"/>
        <v>0.10291872472996542</v>
      </c>
      <c r="J114" s="111">
        <f t="shared" si="84"/>
        <v>3.2562102799497721E-2</v>
      </c>
      <c r="K114" s="111">
        <f t="shared" si="84"/>
        <v>1.2806164417715179E-3</v>
      </c>
      <c r="L114" s="111">
        <f t="shared" si="86"/>
        <v>7.2156015482926171E-4</v>
      </c>
      <c r="M114" s="111">
        <f t="shared" si="86"/>
        <v>1.0495420433880172E-3</v>
      </c>
      <c r="N114" s="111">
        <f t="shared" si="86"/>
        <v>2.2958732199112876E-4</v>
      </c>
      <c r="O114" s="111">
        <f t="shared" si="86"/>
        <v>2.2958732199112876E-4</v>
      </c>
      <c r="P114" s="111">
        <f t="shared" si="86"/>
        <v>0</v>
      </c>
      <c r="Q114" s="111">
        <f t="shared" si="86"/>
        <v>1.3680362348690829E-2</v>
      </c>
      <c r="R114" s="111">
        <f t="shared" si="85"/>
        <v>1</v>
      </c>
    </row>
    <row r="115" spans="1:18" x14ac:dyDescent="0.2">
      <c r="A115" s="63" t="s">
        <v>479</v>
      </c>
      <c r="B115" s="111">
        <f t="shared" si="84"/>
        <v>0.52024995166792587</v>
      </c>
      <c r="C115" s="111">
        <f t="shared" si="84"/>
        <v>0</v>
      </c>
      <c r="D115" s="111">
        <f t="shared" si="84"/>
        <v>0.47975004833207419</v>
      </c>
      <c r="E115" s="111">
        <f t="shared" si="84"/>
        <v>0</v>
      </c>
      <c r="F115" s="111">
        <f t="shared" si="84"/>
        <v>0</v>
      </c>
      <c r="G115" s="111">
        <f t="shared" si="84"/>
        <v>0</v>
      </c>
      <c r="H115" s="111">
        <f t="shared" si="84"/>
        <v>0</v>
      </c>
      <c r="I115" s="111">
        <f t="shared" si="84"/>
        <v>0</v>
      </c>
      <c r="J115" s="111">
        <f t="shared" si="84"/>
        <v>0</v>
      </c>
      <c r="K115" s="111">
        <f t="shared" si="84"/>
        <v>0</v>
      </c>
      <c r="L115" s="111">
        <f t="shared" si="86"/>
        <v>0</v>
      </c>
      <c r="M115" s="111">
        <f t="shared" si="86"/>
        <v>0</v>
      </c>
      <c r="N115" s="111">
        <f t="shared" si="86"/>
        <v>0</v>
      </c>
      <c r="O115" s="111">
        <f t="shared" si="86"/>
        <v>0</v>
      </c>
      <c r="P115" s="111">
        <f t="shared" si="86"/>
        <v>0</v>
      </c>
      <c r="Q115" s="111">
        <f t="shared" si="86"/>
        <v>0</v>
      </c>
      <c r="R115" s="111">
        <f t="shared" si="85"/>
        <v>1</v>
      </c>
    </row>
    <row r="116" spans="1:18" x14ac:dyDescent="0.2">
      <c r="A116" s="63" t="s">
        <v>508</v>
      </c>
      <c r="B116" s="111">
        <f t="shared" si="84"/>
        <v>0.17261347813729228</v>
      </c>
      <c r="C116" s="111">
        <f t="shared" si="84"/>
        <v>5.1681177044431269E-3</v>
      </c>
      <c r="D116" s="111">
        <f t="shared" si="84"/>
        <v>0.1590186798999359</v>
      </c>
      <c r="E116" s="111">
        <f t="shared" si="84"/>
        <v>3.4705510690290577E-2</v>
      </c>
      <c r="F116" s="111">
        <f t="shared" si="84"/>
        <v>0.22282812764403553</v>
      </c>
      <c r="G116" s="111">
        <f t="shared" si="84"/>
        <v>0.17197458651926661</v>
      </c>
      <c r="H116" s="111">
        <f t="shared" si="84"/>
        <v>7.5141198155327646E-2</v>
      </c>
      <c r="I116" s="111">
        <f t="shared" si="84"/>
        <v>0.10508769323410327</v>
      </c>
      <c r="J116" s="111">
        <f t="shared" si="84"/>
        <v>3.7985047649007744E-2</v>
      </c>
      <c r="K116" s="111">
        <f t="shared" si="84"/>
        <v>5.3085561160774166E-4</v>
      </c>
      <c r="L116" s="111">
        <f t="shared" si="86"/>
        <v>1.0624431144615498E-3</v>
      </c>
      <c r="M116" s="111">
        <f t="shared" si="86"/>
        <v>1.5453718028531633E-3</v>
      </c>
      <c r="N116" s="111">
        <f t="shared" si="86"/>
        <v>3.380500818741295E-4</v>
      </c>
      <c r="O116" s="111">
        <f t="shared" si="86"/>
        <v>3.380500818741295E-4</v>
      </c>
      <c r="P116" s="111">
        <f t="shared" si="86"/>
        <v>0</v>
      </c>
      <c r="Q116" s="111">
        <f t="shared" si="86"/>
        <v>1.1662789673626399E-2</v>
      </c>
      <c r="R116" s="111">
        <f t="shared" si="85"/>
        <v>0.99999999999999978</v>
      </c>
    </row>
    <row r="117" spans="1:18" x14ac:dyDescent="0.2">
      <c r="A117" s="63" t="s">
        <v>180</v>
      </c>
      <c r="B117" s="111">
        <f t="shared" si="84"/>
        <v>0.17074479615949764</v>
      </c>
      <c r="C117" s="111">
        <f t="shared" si="84"/>
        <v>1.6635337338499048E-2</v>
      </c>
      <c r="D117" s="111">
        <f t="shared" si="84"/>
        <v>0.15745282425755067</v>
      </c>
      <c r="E117" s="111">
        <f t="shared" si="84"/>
        <v>3.4324554426546867E-2</v>
      </c>
      <c r="F117" s="111">
        <f t="shared" si="84"/>
        <v>0.22009025196098794</v>
      </c>
      <c r="G117" s="111">
        <f t="shared" si="84"/>
        <v>0.16980606877639329</v>
      </c>
      <c r="H117" s="111">
        <f t="shared" si="84"/>
        <v>7.4229212369172209E-2</v>
      </c>
      <c r="I117" s="111">
        <f t="shared" si="84"/>
        <v>0.10369294216459578</v>
      </c>
      <c r="J117" s="111">
        <f t="shared" si="84"/>
        <v>3.7451378802302975E-2</v>
      </c>
      <c r="K117" s="111">
        <f t="shared" si="84"/>
        <v>6.0647009364554944E-4</v>
      </c>
      <c r="L117" s="111">
        <f t="shared" si="86"/>
        <v>1.1448239422635392E-3</v>
      </c>
      <c r="M117" s="111">
        <f t="shared" si="86"/>
        <v>1.5870739117469371E-3</v>
      </c>
      <c r="N117" s="111">
        <f t="shared" si="86"/>
        <v>3.8218408207666386E-4</v>
      </c>
      <c r="O117" s="111">
        <f t="shared" si="86"/>
        <v>3.4600092914952127E-4</v>
      </c>
      <c r="P117" s="111">
        <f t="shared" si="86"/>
        <v>0</v>
      </c>
      <c r="Q117" s="111">
        <f t="shared" si="86"/>
        <v>1.1506080785571308E-2</v>
      </c>
      <c r="R117" s="111">
        <f t="shared" si="85"/>
        <v>1</v>
      </c>
    </row>
    <row r="119" spans="1:18" x14ac:dyDescent="0.2">
      <c r="A119" s="51" t="s">
        <v>229</v>
      </c>
    </row>
    <row r="120" spans="1:18" s="115" customFormat="1" ht="51" x14ac:dyDescent="0.2">
      <c r="B120" s="102" t="str">
        <f t="array" ref="B120:Q120">TRANSPOSE(List_Functions)</f>
        <v>Generation</v>
      </c>
      <c r="C120" s="102" t="str">
        <v>Purchased Power</v>
      </c>
      <c r="D120" s="102" t="str">
        <v>Transmission</v>
      </c>
      <c r="E120" s="102" t="str">
        <v>Substations</v>
      </c>
      <c r="F120" s="102" t="str">
        <v>Primary Lines</v>
      </c>
      <c r="G120" s="102" t="str">
        <v>Transformers</v>
      </c>
      <c r="H120" s="102" t="str">
        <v>Secondary Lines</v>
      </c>
      <c r="I120" s="102" t="str">
        <v>Service Lines</v>
      </c>
      <c r="J120" s="102" t="str">
        <v>Meter Assets</v>
      </c>
      <c r="K120" s="102" t="str">
        <v>Meter Reading</v>
      </c>
      <c r="L120" s="102" t="str">
        <v>Billing</v>
      </c>
      <c r="M120" s="102" t="str">
        <v>Remittance &amp; Collection</v>
      </c>
      <c r="N120" s="102" t="str">
        <v>Uncollectibles &amp; Damage Claims</v>
      </c>
      <c r="O120" s="102" t="str">
        <v>Service Connections</v>
      </c>
      <c r="P120" s="102" t="str">
        <v>Late Payments</v>
      </c>
      <c r="Q120" s="102" t="str">
        <v>Lighting</v>
      </c>
      <c r="R120" s="102" t="s">
        <v>216</v>
      </c>
    </row>
    <row r="121" spans="1:18" x14ac:dyDescent="0.2">
      <c r="A121" s="63" t="s">
        <v>265</v>
      </c>
    </row>
    <row r="122" spans="1:18" x14ac:dyDescent="0.2">
      <c r="A122" s="65" t="s">
        <v>250</v>
      </c>
      <c r="B122" s="63">
        <f t="array" ref="B122:Q122">MMULT(B38:P38,$B$99:$Q$113)</f>
        <v>63596.222499999931</v>
      </c>
      <c r="C122" s="63">
        <v>127192.44499999983</v>
      </c>
      <c r="D122" s="63">
        <v>210295.21676610271</v>
      </c>
      <c r="E122" s="63">
        <v>194343.93597761294</v>
      </c>
      <c r="F122" s="63">
        <v>85687.383288060708</v>
      </c>
      <c r="G122" s="63">
        <v>78046.108867822564</v>
      </c>
      <c r="H122" s="63">
        <v>71080.807418618773</v>
      </c>
      <c r="I122" s="63">
        <v>13155.398508661232</v>
      </c>
      <c r="J122" s="63">
        <v>2623.2516529420809</v>
      </c>
      <c r="K122" s="63">
        <v>0</v>
      </c>
      <c r="L122" s="63">
        <v>0</v>
      </c>
      <c r="M122" s="63">
        <v>0</v>
      </c>
      <c r="N122" s="63">
        <v>0</v>
      </c>
      <c r="O122" s="63">
        <v>0</v>
      </c>
      <c r="P122" s="63">
        <v>0</v>
      </c>
      <c r="Q122" s="63">
        <v>1174.8800201783329</v>
      </c>
      <c r="R122" s="63">
        <f>SUM(B122:Q122)</f>
        <v>847195.64999999909</v>
      </c>
    </row>
    <row r="123" spans="1:18" x14ac:dyDescent="0.2">
      <c r="A123" s="65" t="s">
        <v>251</v>
      </c>
      <c r="B123" s="63">
        <f t="array" ref="B123:Q123">MMULT(B39:P39,$B$99:$Q$113)</f>
        <v>0</v>
      </c>
      <c r="C123" s="63">
        <v>0</v>
      </c>
      <c r="D123" s="63">
        <v>0</v>
      </c>
      <c r="E123" s="63">
        <v>0</v>
      </c>
      <c r="F123" s="63">
        <v>0</v>
      </c>
      <c r="G123" s="63">
        <v>0</v>
      </c>
      <c r="H123" s="63">
        <v>0</v>
      </c>
      <c r="I123" s="63">
        <v>0</v>
      </c>
      <c r="J123" s="63">
        <v>0</v>
      </c>
      <c r="K123" s="63">
        <v>0</v>
      </c>
      <c r="L123" s="63">
        <v>0</v>
      </c>
      <c r="M123" s="63">
        <v>0</v>
      </c>
      <c r="N123" s="63">
        <v>0</v>
      </c>
      <c r="O123" s="63">
        <v>0</v>
      </c>
      <c r="P123" s="63">
        <v>0</v>
      </c>
      <c r="Q123" s="63">
        <v>0</v>
      </c>
      <c r="R123" s="63">
        <f>SUM(B123:Q123)</f>
        <v>0</v>
      </c>
    </row>
    <row r="124" spans="1:18" x14ac:dyDescent="0.2">
      <c r="A124" s="65" t="s">
        <v>252</v>
      </c>
      <c r="B124" s="63">
        <f>SUBTOTAL(9,B122:B123)</f>
        <v>63596.222499999931</v>
      </c>
      <c r="C124" s="63">
        <f t="shared" ref="C124:Q124" si="87">SUBTOTAL(9,C122:C123)</f>
        <v>127192.44499999983</v>
      </c>
      <c r="D124" s="63">
        <f t="shared" si="87"/>
        <v>210295.21676610271</v>
      </c>
      <c r="E124" s="63">
        <f t="shared" si="87"/>
        <v>194343.93597761294</v>
      </c>
      <c r="F124" s="63">
        <f t="shared" si="87"/>
        <v>85687.383288060708</v>
      </c>
      <c r="G124" s="63">
        <f t="shared" si="87"/>
        <v>78046.108867822564</v>
      </c>
      <c r="H124" s="63">
        <f t="shared" si="87"/>
        <v>71080.807418618773</v>
      </c>
      <c r="I124" s="63">
        <f t="shared" si="87"/>
        <v>13155.398508661232</v>
      </c>
      <c r="J124" s="63">
        <f t="shared" si="87"/>
        <v>2623.2516529420809</v>
      </c>
      <c r="K124" s="63">
        <f t="shared" si="87"/>
        <v>0</v>
      </c>
      <c r="L124" s="63">
        <f t="shared" si="87"/>
        <v>0</v>
      </c>
      <c r="M124" s="63">
        <f t="shared" si="87"/>
        <v>0</v>
      </c>
      <c r="N124" s="63">
        <f t="shared" si="87"/>
        <v>0</v>
      </c>
      <c r="O124" s="63">
        <f t="shared" si="87"/>
        <v>0</v>
      </c>
      <c r="P124" s="63">
        <f t="shared" si="87"/>
        <v>0</v>
      </c>
      <c r="Q124" s="63">
        <f t="shared" si="87"/>
        <v>1174.8800201783329</v>
      </c>
      <c r="R124" s="63">
        <f t="shared" ref="R124" si="88">SUBTOTAL(9,R122:R123)</f>
        <v>847195.64999999909</v>
      </c>
    </row>
    <row r="125" spans="1:18" x14ac:dyDescent="0.2">
      <c r="A125" s="65" t="s">
        <v>125</v>
      </c>
      <c r="B125" s="63">
        <f t="array" ref="B125:Q125">MMULT(B41:P41,$B$99:$Q$113)</f>
        <v>79530.215000000127</v>
      </c>
      <c r="C125" s="63">
        <v>0</v>
      </c>
      <c r="D125" s="63">
        <v>79530.215000000127</v>
      </c>
      <c r="E125" s="63">
        <v>209281.1422501881</v>
      </c>
      <c r="F125" s="63">
        <v>1690599.7958798215</v>
      </c>
      <c r="G125" s="63">
        <v>641299.37894593226</v>
      </c>
      <c r="H125" s="63">
        <v>581206.6464043851</v>
      </c>
      <c r="I125" s="63">
        <v>432348.51156118629</v>
      </c>
      <c r="J125" s="63">
        <v>0</v>
      </c>
      <c r="K125" s="63">
        <v>0</v>
      </c>
      <c r="L125" s="63">
        <v>0</v>
      </c>
      <c r="M125" s="63">
        <v>0</v>
      </c>
      <c r="N125" s="63">
        <v>0</v>
      </c>
      <c r="O125" s="63">
        <v>0</v>
      </c>
      <c r="P125" s="63">
        <v>0</v>
      </c>
      <c r="Q125" s="63">
        <v>38612.104958481512</v>
      </c>
      <c r="R125" s="63">
        <f>SUM(B125:Q125)</f>
        <v>3752408.0099999956</v>
      </c>
    </row>
    <row r="126" spans="1:18" x14ac:dyDescent="0.2">
      <c r="A126" s="65" t="s">
        <v>13</v>
      </c>
      <c r="B126" s="63">
        <f t="array" ref="B126:Q126">MMULT(B42:P42,$B$99:$Q$113)</f>
        <v>0</v>
      </c>
      <c r="C126" s="63">
        <v>0</v>
      </c>
      <c r="D126" s="63">
        <v>0</v>
      </c>
      <c r="E126" s="63">
        <v>0</v>
      </c>
      <c r="F126" s="63">
        <v>0</v>
      </c>
      <c r="G126" s="63">
        <v>0</v>
      </c>
      <c r="H126" s="63">
        <v>0</v>
      </c>
      <c r="I126" s="63">
        <v>0</v>
      </c>
      <c r="J126" s="63">
        <v>0</v>
      </c>
      <c r="K126" s="63">
        <v>0</v>
      </c>
      <c r="L126" s="63">
        <v>0</v>
      </c>
      <c r="M126" s="63">
        <v>0</v>
      </c>
      <c r="N126" s="63">
        <v>0</v>
      </c>
      <c r="O126" s="63">
        <v>0</v>
      </c>
      <c r="P126" s="63">
        <v>0</v>
      </c>
      <c r="Q126" s="63">
        <v>0</v>
      </c>
      <c r="R126" s="63">
        <f>SUM(B126:Q126)</f>
        <v>0</v>
      </c>
    </row>
    <row r="127" spans="1:18" x14ac:dyDescent="0.2">
      <c r="A127" s="65" t="s">
        <v>253</v>
      </c>
      <c r="B127" s="63">
        <f t="array" ref="B127:Q127">MMULT(B43:P43,$B$99:$Q$113)</f>
        <v>0</v>
      </c>
      <c r="C127" s="63">
        <v>0</v>
      </c>
      <c r="D127" s="63">
        <v>0</v>
      </c>
      <c r="E127" s="63">
        <v>125586.45724296314</v>
      </c>
      <c r="F127" s="63">
        <v>913728.73382935813</v>
      </c>
      <c r="G127" s="63">
        <v>595057.10431789269</v>
      </c>
      <c r="H127" s="63">
        <v>304576.24460978608</v>
      </c>
      <c r="I127" s="63">
        <v>0</v>
      </c>
      <c r="J127" s="63">
        <v>0</v>
      </c>
      <c r="K127" s="63">
        <v>0</v>
      </c>
      <c r="L127" s="63">
        <v>0</v>
      </c>
      <c r="M127" s="63">
        <v>0</v>
      </c>
      <c r="N127" s="63">
        <v>0</v>
      </c>
      <c r="O127" s="63">
        <v>0</v>
      </c>
      <c r="P127" s="63">
        <v>0</v>
      </c>
      <c r="Q127" s="63">
        <v>0</v>
      </c>
      <c r="R127" s="63">
        <f>SUM(B127:Q127)</f>
        <v>1938948.54</v>
      </c>
    </row>
    <row r="128" spans="1:18" x14ac:dyDescent="0.2">
      <c r="A128" s="65" t="s">
        <v>254</v>
      </c>
      <c r="B128" s="63">
        <f t="array" ref="B128:Q128">MMULT(B44:P44,$B$99:$Q$113)</f>
        <v>0</v>
      </c>
      <c r="C128" s="63">
        <v>0</v>
      </c>
      <c r="D128" s="63">
        <v>0</v>
      </c>
      <c r="E128" s="63">
        <v>0</v>
      </c>
      <c r="F128" s="63">
        <v>0</v>
      </c>
      <c r="G128" s="63">
        <v>0</v>
      </c>
      <c r="H128" s="63">
        <v>0</v>
      </c>
      <c r="I128" s="63">
        <v>0</v>
      </c>
      <c r="J128" s="63">
        <v>0</v>
      </c>
      <c r="K128" s="63">
        <v>0</v>
      </c>
      <c r="L128" s="63">
        <v>0</v>
      </c>
      <c r="M128" s="63">
        <v>0</v>
      </c>
      <c r="N128" s="63">
        <v>0</v>
      </c>
      <c r="O128" s="63">
        <v>0</v>
      </c>
      <c r="P128" s="63">
        <v>0</v>
      </c>
      <c r="Q128" s="63">
        <v>0</v>
      </c>
      <c r="R128" s="63">
        <f>SUM(B128:Q128)</f>
        <v>0</v>
      </c>
    </row>
    <row r="129" spans="1:18" x14ac:dyDescent="0.2">
      <c r="A129" s="65" t="s">
        <v>255</v>
      </c>
      <c r="B129" s="63">
        <f t="array" ref="B129:Q129">MMULT(B45:P45,$B$99:$Q$113)</f>
        <v>1112341.7531194277</v>
      </c>
      <c r="C129" s="63">
        <v>79608.575989029123</v>
      </c>
      <c r="D129" s="63">
        <v>1234493.9679512063</v>
      </c>
      <c r="E129" s="63">
        <v>253210.92874190331</v>
      </c>
      <c r="F129" s="63">
        <v>1096262.7863853571</v>
      </c>
      <c r="G129" s="63">
        <v>639786.14658551768</v>
      </c>
      <c r="H129" s="63">
        <v>424734.70730960136</v>
      </c>
      <c r="I129" s="63">
        <v>377188.69558522402</v>
      </c>
      <c r="J129" s="63">
        <v>20203.324103860064</v>
      </c>
      <c r="K129" s="63">
        <v>222097.50810239112</v>
      </c>
      <c r="L129" s="63">
        <v>905581.33642970596</v>
      </c>
      <c r="M129" s="63">
        <v>590664.93042502739</v>
      </c>
      <c r="N129" s="63">
        <v>204516.40173672471</v>
      </c>
      <c r="O129" s="63">
        <v>118313.31573672472</v>
      </c>
      <c r="P129" s="63">
        <v>0</v>
      </c>
      <c r="Q129" s="63">
        <v>33685.901798295628</v>
      </c>
      <c r="R129" s="63">
        <f>SUM(B129:Q129)</f>
        <v>7312690.2799999965</v>
      </c>
    </row>
    <row r="130" spans="1:18" x14ac:dyDescent="0.2">
      <c r="A130" s="65" t="s">
        <v>256</v>
      </c>
      <c r="B130" s="63">
        <f t="shared" ref="B130:R130" si="89">SUBTOTAL(9,B121:B129)</f>
        <v>1255468.1906194277</v>
      </c>
      <c r="C130" s="63">
        <f t="shared" si="89"/>
        <v>206801.02098902897</v>
      </c>
      <c r="D130" s="63">
        <f t="shared" si="89"/>
        <v>1524319.399717309</v>
      </c>
      <c r="E130" s="63">
        <f t="shared" si="89"/>
        <v>782422.46421266743</v>
      </c>
      <c r="F130" s="63">
        <f t="shared" si="89"/>
        <v>3786278.6993825976</v>
      </c>
      <c r="G130" s="63">
        <f t="shared" si="89"/>
        <v>1954188.7387171653</v>
      </c>
      <c r="H130" s="63">
        <f t="shared" si="89"/>
        <v>1381598.4057423915</v>
      </c>
      <c r="I130" s="63">
        <f t="shared" si="89"/>
        <v>822692.60565507156</v>
      </c>
      <c r="J130" s="63">
        <f t="shared" si="89"/>
        <v>22826.575756802144</v>
      </c>
      <c r="K130" s="63">
        <f t="shared" si="89"/>
        <v>222097.50810239112</v>
      </c>
      <c r="L130" s="63">
        <f t="shared" si="89"/>
        <v>905581.33642970596</v>
      </c>
      <c r="M130" s="63">
        <f t="shared" si="89"/>
        <v>590664.93042502739</v>
      </c>
      <c r="N130" s="63">
        <f t="shared" si="89"/>
        <v>204516.40173672471</v>
      </c>
      <c r="O130" s="63">
        <f t="shared" si="89"/>
        <v>118313.31573672472</v>
      </c>
      <c r="P130" s="63">
        <f t="shared" si="89"/>
        <v>0</v>
      </c>
      <c r="Q130" s="63">
        <f t="shared" si="89"/>
        <v>73472.886776955478</v>
      </c>
      <c r="R130" s="63">
        <f t="shared" si="89"/>
        <v>13851242.479999991</v>
      </c>
    </row>
    <row r="131" spans="1:18" x14ac:dyDescent="0.2">
      <c r="A131" s="77" t="s">
        <v>139</v>
      </c>
    </row>
    <row r="132" spans="1:18" x14ac:dyDescent="0.2">
      <c r="A132" s="65" t="s">
        <v>497</v>
      </c>
      <c r="B132" s="63">
        <f t="array" ref="B132:Q132">MMULT(B48:P48,$B$99:$Q$113)</f>
        <v>87783.896130945999</v>
      </c>
      <c r="C132" s="63">
        <v>6332.1537901433712</v>
      </c>
      <c r="D132" s="63">
        <v>146447.05735133492</v>
      </c>
      <c r="E132" s="63">
        <v>18265.999170160139</v>
      </c>
      <c r="F132" s="63">
        <v>73727.262038400077</v>
      </c>
      <c r="G132" s="63">
        <v>40871.270552634407</v>
      </c>
      <c r="H132" s="63">
        <v>27162.915075975012</v>
      </c>
      <c r="I132" s="63">
        <v>22629.816830435662</v>
      </c>
      <c r="J132" s="63">
        <v>136.0284267813222</v>
      </c>
      <c r="K132" s="63">
        <v>4389.3909250540546</v>
      </c>
      <c r="L132" s="63">
        <v>0</v>
      </c>
      <c r="M132" s="63">
        <v>0</v>
      </c>
      <c r="N132" s="63">
        <v>0</v>
      </c>
      <c r="O132" s="63">
        <v>0</v>
      </c>
      <c r="P132" s="63">
        <v>0</v>
      </c>
      <c r="Q132" s="63">
        <v>2021.0197081350068</v>
      </c>
      <c r="R132" s="63">
        <f>SUM(B132:Q132)</f>
        <v>429766.80999999982</v>
      </c>
    </row>
    <row r="133" spans="1:18" x14ac:dyDescent="0.2">
      <c r="A133" s="65" t="s">
        <v>498</v>
      </c>
      <c r="B133" s="63">
        <f t="array" ref="B133:Q133">MMULT(B49:P49,$B$99:$Q$113)</f>
        <v>0</v>
      </c>
      <c r="C133" s="63">
        <v>0</v>
      </c>
      <c r="D133" s="63">
        <v>0</v>
      </c>
      <c r="E133" s="63">
        <v>0</v>
      </c>
      <c r="F133" s="63">
        <v>0</v>
      </c>
      <c r="G133" s="63">
        <v>0</v>
      </c>
      <c r="H133" s="63">
        <v>0</v>
      </c>
      <c r="I133" s="63">
        <v>0</v>
      </c>
      <c r="J133" s="63">
        <v>0</v>
      </c>
      <c r="K133" s="63">
        <v>0</v>
      </c>
      <c r="L133" s="63">
        <v>0</v>
      </c>
      <c r="M133" s="63">
        <v>0</v>
      </c>
      <c r="N133" s="63">
        <v>0</v>
      </c>
      <c r="O133" s="63">
        <v>0</v>
      </c>
      <c r="P133" s="63">
        <v>0</v>
      </c>
      <c r="Q133" s="63">
        <v>0</v>
      </c>
      <c r="R133" s="63">
        <f>SUM(B133:Q133)</f>
        <v>0</v>
      </c>
    </row>
    <row r="134" spans="1:18" x14ac:dyDescent="0.2">
      <c r="A134" s="65" t="s">
        <v>257</v>
      </c>
      <c r="B134" s="63">
        <f t="shared" ref="B134" si="90">SUBTOTAL(9,B131:B133)</f>
        <v>87783.896130945999</v>
      </c>
      <c r="C134" s="63">
        <f t="shared" ref="C134:R134" si="91">SUBTOTAL(9,C131:C133)</f>
        <v>6332.1537901433712</v>
      </c>
      <c r="D134" s="63">
        <f t="shared" si="91"/>
        <v>146447.05735133492</v>
      </c>
      <c r="E134" s="63">
        <f t="shared" si="91"/>
        <v>18265.999170160139</v>
      </c>
      <c r="F134" s="63">
        <f t="shared" si="91"/>
        <v>73727.262038400077</v>
      </c>
      <c r="G134" s="63">
        <f t="shared" si="91"/>
        <v>40871.270552634407</v>
      </c>
      <c r="H134" s="63">
        <f t="shared" si="91"/>
        <v>27162.915075975012</v>
      </c>
      <c r="I134" s="63">
        <f t="shared" si="91"/>
        <v>22629.816830435662</v>
      </c>
      <c r="J134" s="63">
        <f t="shared" si="91"/>
        <v>136.0284267813222</v>
      </c>
      <c r="K134" s="63">
        <f t="shared" si="91"/>
        <v>4389.3909250540546</v>
      </c>
      <c r="L134" s="63">
        <f t="shared" si="91"/>
        <v>0</v>
      </c>
      <c r="M134" s="63">
        <f t="shared" si="91"/>
        <v>0</v>
      </c>
      <c r="N134" s="63">
        <f t="shared" si="91"/>
        <v>0</v>
      </c>
      <c r="O134" s="63">
        <f t="shared" si="91"/>
        <v>0</v>
      </c>
      <c r="P134" s="63">
        <f t="shared" si="91"/>
        <v>0</v>
      </c>
      <c r="Q134" s="63">
        <f t="shared" si="91"/>
        <v>2021.0197081350068</v>
      </c>
      <c r="R134" s="63">
        <f t="shared" si="91"/>
        <v>429766.80999999982</v>
      </c>
    </row>
    <row r="135" spans="1:18" x14ac:dyDescent="0.2">
      <c r="A135" s="63" t="s">
        <v>266</v>
      </c>
      <c r="B135" s="63">
        <f t="shared" ref="B135" si="92">SUBTOTAL(9,B121:B134)</f>
        <v>1343252.0867503737</v>
      </c>
      <c r="C135" s="63">
        <f t="shared" ref="C135:R135" si="93">SUBTOTAL(9,C121:C134)</f>
        <v>213133.17477917235</v>
      </c>
      <c r="D135" s="63">
        <f t="shared" si="93"/>
        <v>1670766.457068644</v>
      </c>
      <c r="E135" s="63">
        <f t="shared" si="93"/>
        <v>800688.46338282758</v>
      </c>
      <c r="F135" s="63">
        <f t="shared" si="93"/>
        <v>3860005.9614209975</v>
      </c>
      <c r="G135" s="63">
        <f t="shared" si="93"/>
        <v>1995060.0092697998</v>
      </c>
      <c r="H135" s="63">
        <f t="shared" si="93"/>
        <v>1408761.3208183665</v>
      </c>
      <c r="I135" s="63">
        <f t="shared" si="93"/>
        <v>845322.42248550721</v>
      </c>
      <c r="J135" s="63">
        <f t="shared" si="93"/>
        <v>22962.604183583466</v>
      </c>
      <c r="K135" s="63">
        <f t="shared" si="93"/>
        <v>226486.89902744518</v>
      </c>
      <c r="L135" s="63">
        <f t="shared" si="93"/>
        <v>905581.33642970596</v>
      </c>
      <c r="M135" s="63">
        <f t="shared" si="93"/>
        <v>590664.93042502739</v>
      </c>
      <c r="N135" s="63">
        <f t="shared" si="93"/>
        <v>204516.40173672471</v>
      </c>
      <c r="O135" s="63">
        <f t="shared" si="93"/>
        <v>118313.31573672472</v>
      </c>
      <c r="P135" s="63">
        <f t="shared" si="93"/>
        <v>0</v>
      </c>
      <c r="Q135" s="63">
        <f t="shared" si="93"/>
        <v>75493.906485090483</v>
      </c>
      <c r="R135" s="63">
        <f t="shared" si="93"/>
        <v>14281009.289999992</v>
      </c>
    </row>
    <row r="136" spans="1:18" x14ac:dyDescent="0.2">
      <c r="A136" s="63" t="s">
        <v>249</v>
      </c>
      <c r="R136" s="63">
        <f>SUM(B136:Q136)</f>
        <v>0</v>
      </c>
    </row>
    <row r="137" spans="1:18" x14ac:dyDescent="0.2">
      <c r="A137" s="65" t="s">
        <v>258</v>
      </c>
      <c r="B137" s="63">
        <f t="array" ref="B137:Q137">MMULT(B53:P53,$B$99:$Q$113)</f>
        <v>0</v>
      </c>
      <c r="C137" s="63">
        <v>0</v>
      </c>
      <c r="D137" s="63">
        <v>0</v>
      </c>
      <c r="E137" s="63">
        <v>0</v>
      </c>
      <c r="F137" s="63">
        <v>0</v>
      </c>
      <c r="G137" s="63">
        <v>0</v>
      </c>
      <c r="H137" s="63">
        <v>0</v>
      </c>
      <c r="I137" s="63">
        <v>0</v>
      </c>
      <c r="J137" s="63">
        <v>0</v>
      </c>
      <c r="K137" s="63">
        <v>0</v>
      </c>
      <c r="L137" s="63">
        <v>0</v>
      </c>
      <c r="M137" s="63">
        <v>0</v>
      </c>
      <c r="N137" s="63">
        <v>0</v>
      </c>
      <c r="O137" s="63">
        <v>0</v>
      </c>
      <c r="P137" s="63">
        <v>0</v>
      </c>
      <c r="Q137" s="63">
        <v>0</v>
      </c>
      <c r="R137" s="63">
        <f>SUM(B137:Q137)</f>
        <v>0</v>
      </c>
    </row>
    <row r="138" spans="1:18" x14ac:dyDescent="0.2">
      <c r="A138" s="65" t="s">
        <v>259</v>
      </c>
      <c r="B138" s="63">
        <f t="array" ref="B138:Q138">MMULT(B54:P54,$B$99:$Q$113)</f>
        <v>0</v>
      </c>
      <c r="C138" s="63">
        <v>0</v>
      </c>
      <c r="D138" s="63">
        <v>0</v>
      </c>
      <c r="E138" s="63">
        <v>0</v>
      </c>
      <c r="F138" s="63">
        <v>0</v>
      </c>
      <c r="G138" s="63">
        <v>0</v>
      </c>
      <c r="H138" s="63">
        <v>0</v>
      </c>
      <c r="I138" s="63">
        <v>0</v>
      </c>
      <c r="J138" s="63">
        <v>0</v>
      </c>
      <c r="K138" s="63">
        <v>0</v>
      </c>
      <c r="L138" s="63">
        <v>0</v>
      </c>
      <c r="M138" s="63">
        <v>0</v>
      </c>
      <c r="N138" s="63">
        <v>0</v>
      </c>
      <c r="O138" s="63">
        <v>0</v>
      </c>
      <c r="P138" s="63">
        <v>0</v>
      </c>
      <c r="Q138" s="63">
        <v>0</v>
      </c>
      <c r="R138" s="63">
        <f>SUM(B138:Q138)</f>
        <v>0</v>
      </c>
    </row>
    <row r="139" spans="1:18" x14ac:dyDescent="0.2">
      <c r="A139" s="65" t="s">
        <v>260</v>
      </c>
      <c r="B139" s="63">
        <f t="array" ref="B139:Q139">MMULT(B55:P55,$B$99:$Q$113)</f>
        <v>0</v>
      </c>
      <c r="C139" s="63">
        <v>0</v>
      </c>
      <c r="D139" s="63">
        <v>0</v>
      </c>
      <c r="E139" s="63">
        <v>0</v>
      </c>
      <c r="F139" s="63">
        <v>0</v>
      </c>
      <c r="G139" s="63">
        <v>0</v>
      </c>
      <c r="H139" s="63">
        <v>0</v>
      </c>
      <c r="I139" s="63">
        <v>0</v>
      </c>
      <c r="J139" s="63">
        <v>0</v>
      </c>
      <c r="K139" s="63">
        <v>0</v>
      </c>
      <c r="L139" s="63">
        <v>0</v>
      </c>
      <c r="M139" s="63">
        <v>0</v>
      </c>
      <c r="N139" s="63">
        <v>0</v>
      </c>
      <c r="O139" s="63">
        <v>0</v>
      </c>
      <c r="P139" s="63">
        <v>0</v>
      </c>
      <c r="Q139" s="63">
        <v>0</v>
      </c>
      <c r="R139" s="63">
        <f>SUM(B139:Q139)</f>
        <v>0</v>
      </c>
    </row>
    <row r="140" spans="1:18" x14ac:dyDescent="0.2">
      <c r="A140" s="65" t="s">
        <v>261</v>
      </c>
      <c r="B140" s="63">
        <f t="array" ref="B140:Q140">MMULT(B56:P56,$B$99:$Q$113)</f>
        <v>0</v>
      </c>
      <c r="C140" s="63">
        <v>0</v>
      </c>
      <c r="D140" s="63">
        <v>0</v>
      </c>
      <c r="E140" s="63">
        <v>0</v>
      </c>
      <c r="F140" s="63">
        <v>0</v>
      </c>
      <c r="G140" s="63">
        <v>0</v>
      </c>
      <c r="H140" s="63">
        <v>0</v>
      </c>
      <c r="I140" s="63">
        <v>0</v>
      </c>
      <c r="J140" s="63">
        <v>0</v>
      </c>
      <c r="K140" s="63">
        <v>0</v>
      </c>
      <c r="L140" s="63">
        <v>0</v>
      </c>
      <c r="M140" s="63">
        <v>0</v>
      </c>
      <c r="N140" s="63">
        <v>0</v>
      </c>
      <c r="O140" s="63">
        <v>0</v>
      </c>
      <c r="P140" s="63">
        <v>0</v>
      </c>
      <c r="Q140" s="63">
        <v>0</v>
      </c>
      <c r="R140" s="63">
        <f>SUM(B140:Q140)</f>
        <v>0</v>
      </c>
    </row>
    <row r="141" spans="1:18" x14ac:dyDescent="0.2">
      <c r="A141" s="65" t="s">
        <v>262</v>
      </c>
      <c r="B141" s="63">
        <f t="shared" ref="B141" si="94">SUBTOTAL(9,B136:B140)</f>
        <v>0</v>
      </c>
      <c r="C141" s="63">
        <f t="shared" ref="C141:R141" si="95">SUBTOTAL(9,C136:C140)</f>
        <v>0</v>
      </c>
      <c r="D141" s="63">
        <f t="shared" si="95"/>
        <v>0</v>
      </c>
      <c r="E141" s="63">
        <f t="shared" si="95"/>
        <v>0</v>
      </c>
      <c r="F141" s="63">
        <f t="shared" si="95"/>
        <v>0</v>
      </c>
      <c r="G141" s="63">
        <f t="shared" si="95"/>
        <v>0</v>
      </c>
      <c r="H141" s="63">
        <f t="shared" si="95"/>
        <v>0</v>
      </c>
      <c r="I141" s="63">
        <f t="shared" si="95"/>
        <v>0</v>
      </c>
      <c r="J141" s="63">
        <f t="shared" si="95"/>
        <v>0</v>
      </c>
      <c r="K141" s="63">
        <f t="shared" si="95"/>
        <v>0</v>
      </c>
      <c r="L141" s="63">
        <f t="shared" si="95"/>
        <v>0</v>
      </c>
      <c r="M141" s="63">
        <f t="shared" si="95"/>
        <v>0</v>
      </c>
      <c r="N141" s="63">
        <f t="shared" si="95"/>
        <v>0</v>
      </c>
      <c r="O141" s="63">
        <f t="shared" si="95"/>
        <v>0</v>
      </c>
      <c r="P141" s="63">
        <f t="shared" si="95"/>
        <v>0</v>
      </c>
      <c r="Q141" s="63">
        <f t="shared" si="95"/>
        <v>0</v>
      </c>
      <c r="R141" s="63">
        <f t="shared" si="95"/>
        <v>0</v>
      </c>
    </row>
    <row r="142" spans="1:18" x14ac:dyDescent="0.2">
      <c r="A142" s="63" t="s">
        <v>263</v>
      </c>
      <c r="B142" s="63">
        <f>SUBTOTAL(9,B143:B144)</f>
        <v>0</v>
      </c>
      <c r="C142" s="63">
        <f t="shared" ref="C142" si="96">SUBTOTAL(9,C143:C144)</f>
        <v>0</v>
      </c>
      <c r="D142" s="63">
        <f t="shared" ref="D142" si="97">SUBTOTAL(9,D143:D144)</f>
        <v>0</v>
      </c>
      <c r="E142" s="63">
        <f t="shared" ref="E142" si="98">SUBTOTAL(9,E143:E144)</f>
        <v>0</v>
      </c>
      <c r="F142" s="63">
        <f t="shared" ref="F142" si="99">SUBTOTAL(9,F143:F144)</f>
        <v>0</v>
      </c>
      <c r="G142" s="63">
        <f t="shared" ref="G142" si="100">SUBTOTAL(9,G143:G144)</f>
        <v>0</v>
      </c>
      <c r="H142" s="63">
        <f t="shared" ref="H142" si="101">SUBTOTAL(9,H143:H144)</f>
        <v>0</v>
      </c>
      <c r="I142" s="63">
        <f t="shared" ref="I142" si="102">SUBTOTAL(9,I143:I144)</f>
        <v>0</v>
      </c>
      <c r="J142" s="63">
        <f t="shared" ref="J142" si="103">SUBTOTAL(9,J143:J144)</f>
        <v>0</v>
      </c>
      <c r="K142" s="63">
        <f t="shared" ref="K142" si="104">SUBTOTAL(9,K143:K144)</f>
        <v>0</v>
      </c>
      <c r="L142" s="63">
        <f t="shared" ref="L142" si="105">SUBTOTAL(9,L143:L144)</f>
        <v>0</v>
      </c>
      <c r="M142" s="63">
        <f t="shared" ref="M142" si="106">SUBTOTAL(9,M143:M144)</f>
        <v>0</v>
      </c>
      <c r="N142" s="63">
        <f t="shared" ref="N142" si="107">SUBTOTAL(9,N143:N144)</f>
        <v>0</v>
      </c>
      <c r="O142" s="63">
        <f t="shared" ref="O142" si="108">SUBTOTAL(9,O143:O144)</f>
        <v>0</v>
      </c>
      <c r="P142" s="63">
        <f t="shared" ref="P142" si="109">SUBTOTAL(9,P143:P144)</f>
        <v>0</v>
      </c>
      <c r="Q142" s="63">
        <f t="shared" ref="Q142" si="110">SUBTOTAL(9,Q143:Q144)</f>
        <v>0</v>
      </c>
      <c r="R142" s="63">
        <f t="shared" ref="R142" si="111">SUBTOTAL(9,R143:R144)</f>
        <v>0</v>
      </c>
    </row>
    <row r="143" spans="1:18" x14ac:dyDescent="0.2">
      <c r="A143" s="63" t="s">
        <v>264</v>
      </c>
      <c r="B143" s="63">
        <f t="array" ref="B143:Q143">MMULT(B59:P59,$B$99:$Q$113)</f>
        <v>0</v>
      </c>
      <c r="C143" s="63">
        <v>0</v>
      </c>
      <c r="D143" s="63">
        <v>0</v>
      </c>
      <c r="E143" s="63">
        <v>0</v>
      </c>
      <c r="F143" s="63">
        <v>0</v>
      </c>
      <c r="G143" s="63">
        <v>0</v>
      </c>
      <c r="H143" s="63">
        <v>0</v>
      </c>
      <c r="I143" s="63">
        <v>0</v>
      </c>
      <c r="J143" s="63">
        <v>0</v>
      </c>
      <c r="K143" s="63">
        <v>0</v>
      </c>
      <c r="L143" s="63">
        <v>0</v>
      </c>
      <c r="M143" s="63">
        <v>0</v>
      </c>
      <c r="N143" s="63">
        <v>0</v>
      </c>
      <c r="O143" s="63">
        <v>0</v>
      </c>
      <c r="P143" s="63">
        <v>0</v>
      </c>
      <c r="Q143" s="63">
        <v>0</v>
      </c>
      <c r="R143" s="63">
        <f>SUM(B143:Q143)</f>
        <v>0</v>
      </c>
    </row>
    <row r="144" spans="1:18" x14ac:dyDescent="0.2">
      <c r="A144" s="63" t="s">
        <v>646</v>
      </c>
      <c r="B144" s="63">
        <f t="array" ref="B144:Q144">MMULT(B60:P60,$B$99:$Q$113)</f>
        <v>0</v>
      </c>
      <c r="C144" s="63">
        <v>0</v>
      </c>
      <c r="D144" s="63">
        <v>0</v>
      </c>
      <c r="E144" s="63">
        <v>0</v>
      </c>
      <c r="F144" s="63">
        <v>0</v>
      </c>
      <c r="G144" s="63">
        <v>0</v>
      </c>
      <c r="H144" s="63">
        <v>0</v>
      </c>
      <c r="I144" s="63">
        <v>0</v>
      </c>
      <c r="J144" s="63">
        <v>0</v>
      </c>
      <c r="K144" s="63">
        <v>0</v>
      </c>
      <c r="L144" s="63">
        <v>0</v>
      </c>
      <c r="M144" s="63">
        <v>0</v>
      </c>
      <c r="N144" s="63">
        <v>0</v>
      </c>
      <c r="O144" s="63">
        <v>0</v>
      </c>
      <c r="P144" s="63">
        <v>0</v>
      </c>
      <c r="Q144" s="63">
        <v>0</v>
      </c>
      <c r="R144" s="63">
        <f>SUM(B144:Q144)</f>
        <v>0</v>
      </c>
    </row>
    <row r="145" spans="1:18" x14ac:dyDescent="0.2">
      <c r="A145" s="63" t="s">
        <v>670</v>
      </c>
      <c r="B145" s="63">
        <f>SUBTOTAL(9,B121:B144)</f>
        <v>1343252.0867503737</v>
      </c>
      <c r="C145" s="63">
        <f t="shared" ref="C145:R145" si="112">SUBTOTAL(9,C121:C144)</f>
        <v>213133.17477917235</v>
      </c>
      <c r="D145" s="63">
        <f t="shared" si="112"/>
        <v>1670766.457068644</v>
      </c>
      <c r="E145" s="63">
        <f t="shared" si="112"/>
        <v>800688.46338282758</v>
      </c>
      <c r="F145" s="63">
        <f t="shared" si="112"/>
        <v>3860005.9614209975</v>
      </c>
      <c r="G145" s="63">
        <f t="shared" si="112"/>
        <v>1995060.0092697998</v>
      </c>
      <c r="H145" s="63">
        <f t="shared" si="112"/>
        <v>1408761.3208183665</v>
      </c>
      <c r="I145" s="63">
        <f t="shared" si="112"/>
        <v>845322.42248550721</v>
      </c>
      <c r="J145" s="63">
        <f t="shared" si="112"/>
        <v>22962.604183583466</v>
      </c>
      <c r="K145" s="63">
        <f t="shared" si="112"/>
        <v>226486.89902744518</v>
      </c>
      <c r="L145" s="63">
        <f t="shared" si="112"/>
        <v>905581.33642970596</v>
      </c>
      <c r="M145" s="63">
        <f t="shared" si="112"/>
        <v>590664.93042502739</v>
      </c>
      <c r="N145" s="63">
        <f t="shared" si="112"/>
        <v>204516.40173672471</v>
      </c>
      <c r="O145" s="63">
        <f t="shared" si="112"/>
        <v>118313.31573672472</v>
      </c>
      <c r="P145" s="63">
        <f t="shared" si="112"/>
        <v>0</v>
      </c>
      <c r="Q145" s="63">
        <f t="shared" si="112"/>
        <v>75493.906485090483</v>
      </c>
      <c r="R145" s="63">
        <f t="shared" si="112"/>
        <v>14281009.289999992</v>
      </c>
    </row>
    <row r="146" spans="1:18" x14ac:dyDescent="0.2">
      <c r="A146" s="63" t="s">
        <v>673</v>
      </c>
      <c r="B146" s="63">
        <f t="array" ref="B146:Q146">MMULT(B62:P62,$B$99:$Q$113)</f>
        <v>0</v>
      </c>
      <c r="C146" s="63">
        <v>0</v>
      </c>
      <c r="D146" s="63">
        <v>0</v>
      </c>
      <c r="E146" s="63">
        <v>0</v>
      </c>
      <c r="F146" s="63">
        <v>0</v>
      </c>
      <c r="G146" s="63">
        <v>0</v>
      </c>
      <c r="H146" s="63">
        <v>0</v>
      </c>
      <c r="I146" s="63">
        <v>0</v>
      </c>
      <c r="J146" s="63">
        <v>0</v>
      </c>
      <c r="K146" s="63">
        <v>0</v>
      </c>
      <c r="L146" s="63">
        <v>0</v>
      </c>
      <c r="M146" s="63">
        <v>0</v>
      </c>
      <c r="N146" s="63">
        <v>0</v>
      </c>
      <c r="O146" s="63">
        <v>0</v>
      </c>
      <c r="P146" s="63">
        <v>0</v>
      </c>
      <c r="Q146" s="63">
        <v>0</v>
      </c>
      <c r="R146" s="63">
        <f>SUM(B146:Q146)</f>
        <v>0</v>
      </c>
    </row>
    <row r="147" spans="1:18" x14ac:dyDescent="0.2">
      <c r="A147" s="63" t="s">
        <v>672</v>
      </c>
      <c r="B147" s="63">
        <f t="array" ref="B147:Q147">MMULT(B63:P63,$B$99:$Q$113)</f>
        <v>0</v>
      </c>
      <c r="C147" s="63">
        <v>0</v>
      </c>
      <c r="D147" s="63">
        <v>0</v>
      </c>
      <c r="E147" s="63">
        <v>0</v>
      </c>
      <c r="F147" s="63">
        <v>-428513.70000000024</v>
      </c>
      <c r="G147" s="63">
        <v>0</v>
      </c>
      <c r="H147" s="63">
        <v>-142837.90000000008</v>
      </c>
      <c r="I147" s="63">
        <v>0</v>
      </c>
      <c r="J147" s="63">
        <v>0</v>
      </c>
      <c r="K147" s="63">
        <v>0</v>
      </c>
      <c r="L147" s="63">
        <v>0</v>
      </c>
      <c r="M147" s="63">
        <v>0</v>
      </c>
      <c r="N147" s="63">
        <v>0</v>
      </c>
      <c r="O147" s="63">
        <v>0</v>
      </c>
      <c r="P147" s="63">
        <v>0</v>
      </c>
      <c r="Q147" s="63">
        <v>0</v>
      </c>
      <c r="R147" s="63">
        <f>SUM(B147:Q147)</f>
        <v>-571351.60000000033</v>
      </c>
    </row>
    <row r="148" spans="1:18" x14ac:dyDescent="0.2">
      <c r="A148" s="63" t="s">
        <v>671</v>
      </c>
      <c r="B148" s="63">
        <f>SUBTOTAL(9,B121:B147)</f>
        <v>1343252.0867503737</v>
      </c>
      <c r="C148" s="63">
        <f t="shared" ref="C148:R148" si="113">SUBTOTAL(9,C121:C147)</f>
        <v>213133.17477917235</v>
      </c>
      <c r="D148" s="63">
        <f t="shared" si="113"/>
        <v>1670766.457068644</v>
      </c>
      <c r="E148" s="63">
        <f t="shared" si="113"/>
        <v>800688.46338282758</v>
      </c>
      <c r="F148" s="63">
        <f t="shared" si="113"/>
        <v>3431492.2614209973</v>
      </c>
      <c r="G148" s="63">
        <f t="shared" si="113"/>
        <v>1995060.0092697998</v>
      </c>
      <c r="H148" s="63">
        <f t="shared" si="113"/>
        <v>1265923.4208183663</v>
      </c>
      <c r="I148" s="63">
        <f t="shared" si="113"/>
        <v>845322.42248550721</v>
      </c>
      <c r="J148" s="63">
        <f t="shared" si="113"/>
        <v>22962.604183583466</v>
      </c>
      <c r="K148" s="63">
        <f t="shared" si="113"/>
        <v>226486.89902744518</v>
      </c>
      <c r="L148" s="63">
        <f t="shared" si="113"/>
        <v>905581.33642970596</v>
      </c>
      <c r="M148" s="63">
        <f t="shared" si="113"/>
        <v>590664.93042502739</v>
      </c>
      <c r="N148" s="63">
        <f t="shared" si="113"/>
        <v>204516.40173672471</v>
      </c>
      <c r="O148" s="63">
        <f t="shared" si="113"/>
        <v>118313.31573672472</v>
      </c>
      <c r="P148" s="63">
        <f t="shared" si="113"/>
        <v>0</v>
      </c>
      <c r="Q148" s="63">
        <f t="shared" si="113"/>
        <v>75493.906485090483</v>
      </c>
      <c r="R148" s="63">
        <f t="shared" si="113"/>
        <v>13709657.689999992</v>
      </c>
    </row>
    <row r="150" spans="1:18" x14ac:dyDescent="0.2">
      <c r="A150" s="51" t="s">
        <v>230</v>
      </c>
    </row>
    <row r="151" spans="1:18" s="115" customFormat="1" ht="51" x14ac:dyDescent="0.2">
      <c r="B151" s="102" t="str">
        <f t="array" ref="B151:Q151">TRANSPOSE(List_Functions)</f>
        <v>Generation</v>
      </c>
      <c r="C151" s="102" t="str">
        <v>Purchased Power</v>
      </c>
      <c r="D151" s="102" t="str">
        <v>Transmission</v>
      </c>
      <c r="E151" s="102" t="str">
        <v>Substations</v>
      </c>
      <c r="F151" s="102" t="str">
        <v>Primary Lines</v>
      </c>
      <c r="G151" s="102" t="str">
        <v>Transformers</v>
      </c>
      <c r="H151" s="102" t="str">
        <v>Secondary Lines</v>
      </c>
      <c r="I151" s="102" t="str">
        <v>Service Lines</v>
      </c>
      <c r="J151" s="102" t="str">
        <v>Meter Assets</v>
      </c>
      <c r="K151" s="102" t="str">
        <v>Meter Reading</v>
      </c>
      <c r="L151" s="102" t="str">
        <v>Billing</v>
      </c>
      <c r="M151" s="102" t="str">
        <v>Remittance &amp; Collection</v>
      </c>
      <c r="N151" s="102" t="str">
        <v>Uncollectibles &amp; Damage Claims</v>
      </c>
      <c r="O151" s="102" t="str">
        <v>Service Connections</v>
      </c>
      <c r="P151" s="102" t="str">
        <v>Late Payments</v>
      </c>
      <c r="Q151" s="102" t="str">
        <v>Lighting</v>
      </c>
      <c r="R151" s="102" t="s">
        <v>216</v>
      </c>
    </row>
    <row r="152" spans="1:18" x14ac:dyDescent="0.2">
      <c r="A152" s="63" t="s">
        <v>265</v>
      </c>
    </row>
    <row r="153" spans="1:18" x14ac:dyDescent="0.2">
      <c r="A153" s="65" t="s">
        <v>250</v>
      </c>
      <c r="B153" s="63">
        <f t="array" ref="B153:Q153">MMULT(B69:E69,$B$114:$Q$117)</f>
        <v>406393.22893540235</v>
      </c>
      <c r="C153" s="63">
        <v>0</v>
      </c>
      <c r="D153" s="63">
        <v>374756.7310645979</v>
      </c>
      <c r="E153" s="63">
        <v>0</v>
      </c>
      <c r="F153" s="63">
        <v>0</v>
      </c>
      <c r="G153" s="63">
        <v>0</v>
      </c>
      <c r="H153" s="63">
        <v>0</v>
      </c>
      <c r="I153" s="63">
        <v>0</v>
      </c>
      <c r="J153" s="63">
        <v>0</v>
      </c>
      <c r="K153" s="63">
        <v>0</v>
      </c>
      <c r="L153" s="63">
        <v>0</v>
      </c>
      <c r="M153" s="63">
        <v>0</v>
      </c>
      <c r="N153" s="63">
        <v>0</v>
      </c>
      <c r="O153" s="63">
        <v>0</v>
      </c>
      <c r="P153" s="63">
        <v>0</v>
      </c>
      <c r="Q153" s="63">
        <v>0</v>
      </c>
      <c r="R153" s="63">
        <f>SUM(B153:Q153)</f>
        <v>781149.9600000002</v>
      </c>
    </row>
    <row r="154" spans="1:18" x14ac:dyDescent="0.2">
      <c r="A154" s="65" t="s">
        <v>251</v>
      </c>
      <c r="B154" s="63">
        <f t="array" ref="B154:Q154">MMULT(B70:E70,$B$114:$Q$117)</f>
        <v>0</v>
      </c>
      <c r="C154" s="63">
        <v>0</v>
      </c>
      <c r="D154" s="63">
        <v>0</v>
      </c>
      <c r="E154" s="63">
        <v>0</v>
      </c>
      <c r="F154" s="63">
        <v>0</v>
      </c>
      <c r="G154" s="63">
        <v>0</v>
      </c>
      <c r="H154" s="63">
        <v>0</v>
      </c>
      <c r="I154" s="63">
        <v>0</v>
      </c>
      <c r="J154" s="63">
        <v>0</v>
      </c>
      <c r="K154" s="63">
        <v>0</v>
      </c>
      <c r="L154" s="63">
        <v>0</v>
      </c>
      <c r="M154" s="63">
        <v>0</v>
      </c>
      <c r="N154" s="63">
        <v>0</v>
      </c>
      <c r="O154" s="63">
        <v>0</v>
      </c>
      <c r="P154" s="63">
        <v>0</v>
      </c>
      <c r="Q154" s="63">
        <v>0</v>
      </c>
      <c r="R154" s="63">
        <f>SUM(B154:Q154)</f>
        <v>0</v>
      </c>
    </row>
    <row r="155" spans="1:18" x14ac:dyDescent="0.2">
      <c r="A155" s="65" t="s">
        <v>252</v>
      </c>
      <c r="B155" s="63">
        <f>SUBTOTAL(9,B153:B154)</f>
        <v>406393.22893540235</v>
      </c>
      <c r="C155" s="63">
        <f t="shared" ref="C155:R155" si="114">SUBTOTAL(9,C153:C154)</f>
        <v>0</v>
      </c>
      <c r="D155" s="63">
        <f t="shared" si="114"/>
        <v>374756.7310645979</v>
      </c>
      <c r="E155" s="63">
        <f t="shared" si="114"/>
        <v>0</v>
      </c>
      <c r="F155" s="63">
        <f t="shared" si="114"/>
        <v>0</v>
      </c>
      <c r="G155" s="63">
        <f t="shared" si="114"/>
        <v>0</v>
      </c>
      <c r="H155" s="63">
        <f t="shared" si="114"/>
        <v>0</v>
      </c>
      <c r="I155" s="63">
        <f t="shared" si="114"/>
        <v>0</v>
      </c>
      <c r="J155" s="63">
        <f t="shared" si="114"/>
        <v>0</v>
      </c>
      <c r="K155" s="63">
        <f t="shared" si="114"/>
        <v>0</v>
      </c>
      <c r="L155" s="63">
        <f t="shared" si="114"/>
        <v>0</v>
      </c>
      <c r="M155" s="63">
        <f t="shared" si="114"/>
        <v>0</v>
      </c>
      <c r="N155" s="63">
        <f t="shared" si="114"/>
        <v>0</v>
      </c>
      <c r="O155" s="63">
        <f t="shared" si="114"/>
        <v>0</v>
      </c>
      <c r="P155" s="63">
        <f t="shared" si="114"/>
        <v>0</v>
      </c>
      <c r="Q155" s="63">
        <f t="shared" si="114"/>
        <v>0</v>
      </c>
      <c r="R155" s="63">
        <f t="shared" si="114"/>
        <v>781149.9600000002</v>
      </c>
    </row>
    <row r="156" spans="1:18" x14ac:dyDescent="0.2">
      <c r="A156" s="65" t="s">
        <v>125</v>
      </c>
      <c r="B156" s="63">
        <f t="array" ref="B156:Q156">MMULT(B72:E72,$B$114:$Q$117)</f>
        <v>0</v>
      </c>
      <c r="C156" s="63">
        <v>0</v>
      </c>
      <c r="D156" s="63">
        <v>0</v>
      </c>
      <c r="E156" s="63">
        <v>0</v>
      </c>
      <c r="F156" s="63">
        <v>0</v>
      </c>
      <c r="G156" s="63">
        <v>0</v>
      </c>
      <c r="H156" s="63">
        <v>0</v>
      </c>
      <c r="I156" s="63">
        <v>0</v>
      </c>
      <c r="J156" s="63">
        <v>0</v>
      </c>
      <c r="K156" s="63">
        <v>0</v>
      </c>
      <c r="L156" s="63">
        <v>0</v>
      </c>
      <c r="M156" s="63">
        <v>0</v>
      </c>
      <c r="N156" s="63">
        <v>0</v>
      </c>
      <c r="O156" s="63">
        <v>0</v>
      </c>
      <c r="P156" s="63">
        <v>0</v>
      </c>
      <c r="Q156" s="63">
        <v>0</v>
      </c>
      <c r="R156" s="63">
        <f>SUM(B156:Q156)</f>
        <v>0</v>
      </c>
    </row>
    <row r="157" spans="1:18" x14ac:dyDescent="0.2">
      <c r="A157" s="65" t="s">
        <v>13</v>
      </c>
      <c r="B157" s="63">
        <f t="array" ref="B157:Q157">MMULT(B73:E73,$B$114:$Q$117)</f>
        <v>0</v>
      </c>
      <c r="C157" s="63">
        <v>0</v>
      </c>
      <c r="D157" s="63">
        <v>0</v>
      </c>
      <c r="E157" s="63">
        <v>0</v>
      </c>
      <c r="F157" s="63">
        <v>0</v>
      </c>
      <c r="G157" s="63">
        <v>0</v>
      </c>
      <c r="H157" s="63">
        <v>0</v>
      </c>
      <c r="I157" s="63">
        <v>0</v>
      </c>
      <c r="J157" s="63">
        <v>0</v>
      </c>
      <c r="K157" s="63">
        <v>0</v>
      </c>
      <c r="L157" s="63">
        <v>0</v>
      </c>
      <c r="M157" s="63">
        <v>0</v>
      </c>
      <c r="N157" s="63">
        <v>0</v>
      </c>
      <c r="O157" s="63">
        <v>0</v>
      </c>
      <c r="P157" s="63">
        <v>0</v>
      </c>
      <c r="Q157" s="63">
        <v>0</v>
      </c>
      <c r="R157" s="63">
        <f>SUM(B157:Q157)</f>
        <v>0</v>
      </c>
    </row>
    <row r="158" spans="1:18" x14ac:dyDescent="0.2">
      <c r="A158" s="65" t="s">
        <v>253</v>
      </c>
      <c r="B158" s="63">
        <f t="array" ref="B158:Q158">MMULT(B74:E74,$B$114:$Q$117)</f>
        <v>0</v>
      </c>
      <c r="C158" s="63">
        <v>0</v>
      </c>
      <c r="D158" s="63">
        <v>0</v>
      </c>
      <c r="E158" s="63">
        <v>0</v>
      </c>
      <c r="F158" s="63">
        <v>0</v>
      </c>
      <c r="G158" s="63">
        <v>0</v>
      </c>
      <c r="H158" s="63">
        <v>0</v>
      </c>
      <c r="I158" s="63">
        <v>0</v>
      </c>
      <c r="J158" s="63">
        <v>0</v>
      </c>
      <c r="K158" s="63">
        <v>0</v>
      </c>
      <c r="L158" s="63">
        <v>0</v>
      </c>
      <c r="M158" s="63">
        <v>0</v>
      </c>
      <c r="N158" s="63">
        <v>0</v>
      </c>
      <c r="O158" s="63">
        <v>0</v>
      </c>
      <c r="P158" s="63">
        <v>0</v>
      </c>
      <c r="Q158" s="63">
        <v>0</v>
      </c>
      <c r="R158" s="63">
        <f>SUM(B158:Q158)</f>
        <v>0</v>
      </c>
    </row>
    <row r="159" spans="1:18" x14ac:dyDescent="0.2">
      <c r="A159" s="65" t="s">
        <v>254</v>
      </c>
      <c r="B159" s="63">
        <f t="array" ref="B159:Q159">MMULT(B75:E75,$B$114:$Q$117)</f>
        <v>0</v>
      </c>
      <c r="C159" s="63">
        <v>0</v>
      </c>
      <c r="D159" s="63">
        <v>0</v>
      </c>
      <c r="E159" s="63">
        <v>0</v>
      </c>
      <c r="F159" s="63">
        <v>0</v>
      </c>
      <c r="G159" s="63">
        <v>0</v>
      </c>
      <c r="H159" s="63">
        <v>0</v>
      </c>
      <c r="I159" s="63">
        <v>0</v>
      </c>
      <c r="J159" s="63">
        <v>0</v>
      </c>
      <c r="K159" s="63">
        <v>0</v>
      </c>
      <c r="L159" s="63">
        <v>0</v>
      </c>
      <c r="M159" s="63">
        <v>0</v>
      </c>
      <c r="N159" s="63">
        <v>0</v>
      </c>
      <c r="O159" s="63">
        <v>0</v>
      </c>
      <c r="P159" s="63">
        <v>0</v>
      </c>
      <c r="Q159" s="63">
        <v>0</v>
      </c>
      <c r="R159" s="63">
        <f>SUM(B159:Q159)</f>
        <v>0</v>
      </c>
    </row>
    <row r="160" spans="1:18" x14ac:dyDescent="0.2">
      <c r="A160" s="65" t="s">
        <v>255</v>
      </c>
      <c r="B160" s="63">
        <f t="array" ref="B160:Q160">MMULT(B76:E76,$B$114:$Q$117)</f>
        <v>190555.30280453429</v>
      </c>
      <c r="C160" s="63">
        <v>5705.3032285018935</v>
      </c>
      <c r="D160" s="63">
        <v>175547.43132983099</v>
      </c>
      <c r="E160" s="63">
        <v>38312.877823562885</v>
      </c>
      <c r="F160" s="63">
        <v>245989.37345323735</v>
      </c>
      <c r="G160" s="63">
        <v>189850.00338616947</v>
      </c>
      <c r="H160" s="63">
        <v>82951.539602228324</v>
      </c>
      <c r="I160" s="63">
        <v>116010.73926178105</v>
      </c>
      <c r="J160" s="63">
        <v>41933.297068750428</v>
      </c>
      <c r="K160" s="63">
        <v>586.03391176059574</v>
      </c>
      <c r="L160" s="63">
        <v>1172.8757891535347</v>
      </c>
      <c r="M160" s="63">
        <v>1706.0011478596869</v>
      </c>
      <c r="N160" s="63">
        <v>373.18775109430652</v>
      </c>
      <c r="O160" s="63">
        <v>373.18775109430652</v>
      </c>
      <c r="P160" s="63">
        <v>0</v>
      </c>
      <c r="Q160" s="63">
        <v>12875.045690440405</v>
      </c>
      <c r="R160" s="63">
        <f>SUM(B160:Q160)</f>
        <v>1103942.1999999997</v>
      </c>
    </row>
    <row r="161" spans="1:18" x14ac:dyDescent="0.2">
      <c r="A161" s="65" t="s">
        <v>256</v>
      </c>
      <c r="B161" s="63">
        <f t="shared" ref="B161:N161" si="115">SUBTOTAL(9,B152:B160)</f>
        <v>596948.53173993668</v>
      </c>
      <c r="C161" s="63">
        <f t="shared" si="115"/>
        <v>5705.3032285018935</v>
      </c>
      <c r="D161" s="63">
        <f t="shared" si="115"/>
        <v>550304.16239442886</v>
      </c>
      <c r="E161" s="63">
        <f t="shared" si="115"/>
        <v>38312.877823562885</v>
      </c>
      <c r="F161" s="63">
        <f t="shared" si="115"/>
        <v>245989.37345323735</v>
      </c>
      <c r="G161" s="63">
        <f t="shared" si="115"/>
        <v>189850.00338616947</v>
      </c>
      <c r="H161" s="63">
        <f t="shared" si="115"/>
        <v>82951.539602228324</v>
      </c>
      <c r="I161" s="63">
        <f t="shared" si="115"/>
        <v>116010.73926178105</v>
      </c>
      <c r="J161" s="63">
        <f t="shared" si="115"/>
        <v>41933.297068750428</v>
      </c>
      <c r="K161" s="63">
        <f t="shared" si="115"/>
        <v>586.03391176059574</v>
      </c>
      <c r="L161" s="63">
        <f t="shared" si="115"/>
        <v>1172.8757891535347</v>
      </c>
      <c r="M161" s="63">
        <f t="shared" si="115"/>
        <v>1706.0011478596869</v>
      </c>
      <c r="N161" s="63">
        <f t="shared" si="115"/>
        <v>373.18775109430652</v>
      </c>
      <c r="O161" s="63">
        <f>SUBTOTAL(9,O152:P160)</f>
        <v>373.18775109430652</v>
      </c>
      <c r="P161" s="63">
        <f>SUBTOTAL(9,P152:P160)</f>
        <v>0</v>
      </c>
      <c r="Q161" s="63">
        <f>SUBTOTAL(9,P152:Q160)</f>
        <v>12875.045690440405</v>
      </c>
      <c r="R161" s="63">
        <f>SUBTOTAL(9,R152:R160)</f>
        <v>1885092.16</v>
      </c>
    </row>
    <row r="162" spans="1:18" x14ac:dyDescent="0.2">
      <c r="A162" s="77" t="s">
        <v>139</v>
      </c>
    </row>
    <row r="163" spans="1:18" x14ac:dyDescent="0.2">
      <c r="A163" s="65" t="s">
        <v>497</v>
      </c>
      <c r="B163" s="63">
        <f t="array" ref="B163:Q163">MMULT(B79:E79,$B$114:$Q$117)</f>
        <v>0</v>
      </c>
      <c r="C163" s="63">
        <v>0</v>
      </c>
      <c r="D163" s="63">
        <v>0</v>
      </c>
      <c r="E163" s="63">
        <v>0</v>
      </c>
      <c r="F163" s="63">
        <v>0</v>
      </c>
      <c r="G163" s="63">
        <v>0</v>
      </c>
      <c r="H163" s="63">
        <v>0</v>
      </c>
      <c r="I163" s="63">
        <v>0</v>
      </c>
      <c r="J163" s="63">
        <v>0</v>
      </c>
      <c r="K163" s="63">
        <v>0</v>
      </c>
      <c r="L163" s="63">
        <v>0</v>
      </c>
      <c r="M163" s="63">
        <v>0</v>
      </c>
      <c r="N163" s="63">
        <v>0</v>
      </c>
      <c r="O163" s="63">
        <v>0</v>
      </c>
      <c r="P163" s="63">
        <v>0</v>
      </c>
      <c r="Q163" s="63">
        <v>0</v>
      </c>
      <c r="R163" s="63">
        <f>SUM(B163:Q163)</f>
        <v>0</v>
      </c>
    </row>
    <row r="164" spans="1:18" x14ac:dyDescent="0.2">
      <c r="A164" s="65" t="s">
        <v>498</v>
      </c>
      <c r="B164" s="63">
        <f t="array" ref="B164:Q164">MMULT(B80:E80,$B$114:$Q$117)</f>
        <v>6606951.268560674</v>
      </c>
      <c r="C164" s="63">
        <v>20271.27277994563</v>
      </c>
      <c r="D164" s="63">
        <v>2344484.0566397905</v>
      </c>
      <c r="E164" s="63">
        <v>556655.50986000651</v>
      </c>
      <c r="F164" s="63">
        <v>4235736.808440472</v>
      </c>
      <c r="G164" s="63">
        <v>2891744.2652200973</v>
      </c>
      <c r="H164" s="63">
        <v>1453827.7143390505</v>
      </c>
      <c r="I164" s="63">
        <v>2199649.2701843139</v>
      </c>
      <c r="J164" s="63">
        <v>695939.49834210915</v>
      </c>
      <c r="K164" s="63">
        <v>27370.209152121297</v>
      </c>
      <c r="L164" s="63">
        <v>15421.676396871919</v>
      </c>
      <c r="M164" s="63">
        <v>22431.529304540978</v>
      </c>
      <c r="N164" s="63">
        <v>4906.897035368338</v>
      </c>
      <c r="O164" s="63">
        <v>4906.897035368338</v>
      </c>
      <c r="P164" s="63">
        <v>0</v>
      </c>
      <c r="Q164" s="63">
        <v>292386.04670927557</v>
      </c>
      <c r="R164" s="63">
        <f>SUM(B164:Q164)</f>
        <v>21372682.920000006</v>
      </c>
    </row>
    <row r="165" spans="1:18" x14ac:dyDescent="0.2">
      <c r="A165" s="65" t="s">
        <v>257</v>
      </c>
      <c r="B165" s="63">
        <f t="shared" ref="B165:N165" si="116">SUBTOTAL(9,B162:B164)</f>
        <v>6606951.268560674</v>
      </c>
      <c r="C165" s="63">
        <f t="shared" si="116"/>
        <v>20271.27277994563</v>
      </c>
      <c r="D165" s="63">
        <f t="shared" si="116"/>
        <v>2344484.0566397905</v>
      </c>
      <c r="E165" s="63">
        <f t="shared" si="116"/>
        <v>556655.50986000651</v>
      </c>
      <c r="F165" s="63">
        <f t="shared" si="116"/>
        <v>4235736.808440472</v>
      </c>
      <c r="G165" s="63">
        <f t="shared" si="116"/>
        <v>2891744.2652200973</v>
      </c>
      <c r="H165" s="63">
        <f t="shared" si="116"/>
        <v>1453827.7143390505</v>
      </c>
      <c r="I165" s="63">
        <f t="shared" si="116"/>
        <v>2199649.2701843139</v>
      </c>
      <c r="J165" s="63">
        <f t="shared" si="116"/>
        <v>695939.49834210915</v>
      </c>
      <c r="K165" s="63">
        <f t="shared" si="116"/>
        <v>27370.209152121297</v>
      </c>
      <c r="L165" s="63">
        <f t="shared" si="116"/>
        <v>15421.676396871919</v>
      </c>
      <c r="M165" s="63">
        <f t="shared" si="116"/>
        <v>22431.529304540978</v>
      </c>
      <c r="N165" s="63">
        <f t="shared" si="116"/>
        <v>4906.897035368338</v>
      </c>
      <c r="O165" s="63">
        <f>SUBTOTAL(9,O162:P164)</f>
        <v>4906.897035368338</v>
      </c>
      <c r="P165" s="63">
        <f>SUBTOTAL(9,P162:P164)</f>
        <v>0</v>
      </c>
      <c r="Q165" s="63">
        <f>SUBTOTAL(9,P162:Q164)</f>
        <v>292386.04670927557</v>
      </c>
      <c r="R165" s="63">
        <f>SUBTOTAL(9,R162:R164)</f>
        <v>21372682.920000006</v>
      </c>
    </row>
    <row r="166" spans="1:18" x14ac:dyDescent="0.2">
      <c r="A166" s="63" t="s">
        <v>266</v>
      </c>
      <c r="B166" s="63">
        <f t="shared" ref="B166:N166" si="117">SUBTOTAL(9,B152:B165)</f>
        <v>7203899.8003006112</v>
      </c>
      <c r="C166" s="63">
        <f t="shared" si="117"/>
        <v>25976.576008447522</v>
      </c>
      <c r="D166" s="63">
        <f t="shared" si="117"/>
        <v>2894788.2190342192</v>
      </c>
      <c r="E166" s="63">
        <f t="shared" si="117"/>
        <v>594968.38768356945</v>
      </c>
      <c r="F166" s="63">
        <f t="shared" si="117"/>
        <v>4481726.1818937091</v>
      </c>
      <c r="G166" s="63">
        <f t="shared" si="117"/>
        <v>3081594.2686062669</v>
      </c>
      <c r="H166" s="63">
        <f t="shared" si="117"/>
        <v>1536779.2539412789</v>
      </c>
      <c r="I166" s="63">
        <f t="shared" si="117"/>
        <v>2315660.0094460947</v>
      </c>
      <c r="J166" s="63">
        <f t="shared" si="117"/>
        <v>737872.79541085963</v>
      </c>
      <c r="K166" s="63">
        <f t="shared" si="117"/>
        <v>27956.243063881891</v>
      </c>
      <c r="L166" s="63">
        <f t="shared" si="117"/>
        <v>16594.552186025452</v>
      </c>
      <c r="M166" s="63">
        <f t="shared" si="117"/>
        <v>24137.530452400664</v>
      </c>
      <c r="N166" s="63">
        <f t="shared" si="117"/>
        <v>5280.0847864626448</v>
      </c>
      <c r="O166" s="63">
        <f>SUBTOTAL(9,O152:P165)</f>
        <v>5280.0847864626448</v>
      </c>
      <c r="P166" s="63">
        <f>SUBTOTAL(9,P152:P165)</f>
        <v>0</v>
      </c>
      <c r="Q166" s="63">
        <f>SUBTOTAL(9,P152:Q165)</f>
        <v>305261.09239971597</v>
      </c>
      <c r="R166" s="63">
        <f>SUBTOTAL(9,R152:R165)</f>
        <v>23257775.080000006</v>
      </c>
    </row>
    <row r="167" spans="1:18" x14ac:dyDescent="0.2">
      <c r="A167" s="63" t="s">
        <v>249</v>
      </c>
    </row>
    <row r="168" spans="1:18" x14ac:dyDescent="0.2">
      <c r="A168" s="65" t="s">
        <v>258</v>
      </c>
      <c r="B168" s="63">
        <f t="array" ref="B168:Q168">MMULT(B84:E84,$B$114:$Q$117)</f>
        <v>2060112.8144821946</v>
      </c>
      <c r="C168" s="63">
        <v>200712.83222162034</v>
      </c>
      <c r="D168" s="63">
        <v>1899739.1910344907</v>
      </c>
      <c r="E168" s="63">
        <v>414141.19795174425</v>
      </c>
      <c r="F168" s="63">
        <v>2655487.9481299222</v>
      </c>
      <c r="G168" s="63">
        <v>2048786.6461026198</v>
      </c>
      <c r="H168" s="63">
        <v>895608.85631796578</v>
      </c>
      <c r="I168" s="63">
        <v>1251102.0173352575</v>
      </c>
      <c r="J168" s="63">
        <v>451867.74136635673</v>
      </c>
      <c r="K168" s="63">
        <v>7317.3346398933018</v>
      </c>
      <c r="L168" s="63">
        <v>13812.816125769536</v>
      </c>
      <c r="M168" s="63">
        <v>19148.761055452997</v>
      </c>
      <c r="N168" s="63">
        <v>4611.2229636666107</v>
      </c>
      <c r="O168" s="63">
        <v>4174.6569382871658</v>
      </c>
      <c r="P168" s="63">
        <v>0</v>
      </c>
      <c r="Q168" s="63">
        <v>138826.04333475779</v>
      </c>
      <c r="R168" s="63">
        <f>SUM(B168:Q168)</f>
        <v>12065450.079999996</v>
      </c>
    </row>
    <row r="169" spans="1:18" x14ac:dyDescent="0.2">
      <c r="A169" s="65" t="s">
        <v>259</v>
      </c>
      <c r="B169" s="63">
        <f t="array" ref="B169:Q169">MMULT(B85:E85,$B$114:$Q$117)</f>
        <v>107126.97889884663</v>
      </c>
      <c r="C169" s="63">
        <v>10437.175668720693</v>
      </c>
      <c r="D169" s="63">
        <v>98787.463871203843</v>
      </c>
      <c r="E169" s="63">
        <v>21535.565946795399</v>
      </c>
      <c r="F169" s="63">
        <v>138086.80737562318</v>
      </c>
      <c r="G169" s="63">
        <v>106538.01202651132</v>
      </c>
      <c r="H169" s="63">
        <v>46572.144194205306</v>
      </c>
      <c r="I169" s="63">
        <v>65057.980548053609</v>
      </c>
      <c r="J169" s="63">
        <v>23497.366578242585</v>
      </c>
      <c r="K169" s="63">
        <v>380.50535293654633</v>
      </c>
      <c r="L169" s="63">
        <v>718.27389802965115</v>
      </c>
      <c r="M169" s="63">
        <v>995.74591600323197</v>
      </c>
      <c r="N169" s="63">
        <v>239.7860843609929</v>
      </c>
      <c r="O169" s="63">
        <v>217.08441527762662</v>
      </c>
      <c r="P169" s="63">
        <v>0</v>
      </c>
      <c r="Q169" s="63">
        <v>7219.029225188825</v>
      </c>
      <c r="R169" s="63">
        <f>SUM(B169:Q169)</f>
        <v>627409.91999999958</v>
      </c>
    </row>
    <row r="170" spans="1:18" x14ac:dyDescent="0.2">
      <c r="A170" s="65" t="s">
        <v>260</v>
      </c>
      <c r="B170" s="63">
        <f t="array" ref="B170:Q170">MMULT(B86:E86,$B$114:$Q$117)</f>
        <v>-76794.179520695659</v>
      </c>
      <c r="C170" s="63">
        <v>-7481.9093213633323</v>
      </c>
      <c r="D170" s="63">
        <v>-70815.982238075987</v>
      </c>
      <c r="E170" s="63">
        <v>-15437.81159888372</v>
      </c>
      <c r="F170" s="63">
        <v>-98987.791721973932</v>
      </c>
      <c r="G170" s="63">
        <v>-76371.977492870647</v>
      </c>
      <c r="H170" s="63">
        <v>-33385.330555158893</v>
      </c>
      <c r="I170" s="63">
        <v>-46636.937667948594</v>
      </c>
      <c r="J170" s="63">
        <v>-16844.132130123784</v>
      </c>
      <c r="K170" s="63">
        <v>-272.76598931802232</v>
      </c>
      <c r="L170" s="63">
        <v>-514.8960162724494</v>
      </c>
      <c r="M170" s="63">
        <v>-713.80236254730244</v>
      </c>
      <c r="N170" s="63">
        <v>-171.89111275480033</v>
      </c>
      <c r="O170" s="63">
        <v>-155.61737789428869</v>
      </c>
      <c r="P170" s="63">
        <v>0</v>
      </c>
      <c r="Q170" s="63">
        <v>-5174.9748941185517</v>
      </c>
      <c r="R170" s="63">
        <f>SUM(B170:Q170)</f>
        <v>-449760</v>
      </c>
    </row>
    <row r="171" spans="1:18" x14ac:dyDescent="0.2">
      <c r="A171" s="65" t="s">
        <v>261</v>
      </c>
      <c r="B171" s="63">
        <f t="array" ref="B171:Q171">MMULT(B87:E87,$B$114:$Q$117)</f>
        <v>1486.8798339161372</v>
      </c>
      <c r="C171" s="63">
        <v>144.8638446111174</v>
      </c>
      <c r="D171" s="63">
        <v>1371.1306841996025</v>
      </c>
      <c r="E171" s="63">
        <v>298.90508485725542</v>
      </c>
      <c r="F171" s="63">
        <v>1916.589932126675</v>
      </c>
      <c r="G171" s="63">
        <v>1478.7052081185877</v>
      </c>
      <c r="H171" s="63">
        <v>646.4028271532253</v>
      </c>
      <c r="I171" s="63">
        <v>902.97887895773283</v>
      </c>
      <c r="J171" s="63">
        <v>326.13409688621471</v>
      </c>
      <c r="K171" s="63">
        <v>5.2812628694841726</v>
      </c>
      <c r="L171" s="63">
        <v>9.9693558540193514</v>
      </c>
      <c r="M171" s="63">
        <v>13.820557038274677</v>
      </c>
      <c r="N171" s="63">
        <v>3.328135423540004</v>
      </c>
      <c r="O171" s="63">
        <v>3.0130452912198606</v>
      </c>
      <c r="P171" s="63">
        <v>0</v>
      </c>
      <c r="Q171" s="63">
        <v>100.19725269691205</v>
      </c>
      <c r="R171" s="63">
        <f>SUM(B171:Q171)</f>
        <v>8708.1999999999989</v>
      </c>
    </row>
    <row r="172" spans="1:18" x14ac:dyDescent="0.2">
      <c r="A172" s="65" t="s">
        <v>262</v>
      </c>
      <c r="B172" s="63">
        <f t="shared" ref="B172:N172" si="118">SUBTOTAL(9,B167:B171)</f>
        <v>2091932.4936942619</v>
      </c>
      <c r="C172" s="63">
        <f t="shared" si="118"/>
        <v>203812.9624135888</v>
      </c>
      <c r="D172" s="63">
        <f t="shared" si="118"/>
        <v>1929081.8033518181</v>
      </c>
      <c r="E172" s="63">
        <f t="shared" si="118"/>
        <v>420537.85738451319</v>
      </c>
      <c r="F172" s="63">
        <f t="shared" si="118"/>
        <v>2696503.553715698</v>
      </c>
      <c r="G172" s="63">
        <f t="shared" si="118"/>
        <v>2080431.3858443787</v>
      </c>
      <c r="H172" s="63">
        <f t="shared" si="118"/>
        <v>909442.07278416539</v>
      </c>
      <c r="I172" s="63">
        <f t="shared" si="118"/>
        <v>1270426.03909432</v>
      </c>
      <c r="J172" s="63">
        <f t="shared" si="118"/>
        <v>458847.10991136171</v>
      </c>
      <c r="K172" s="63">
        <f t="shared" si="118"/>
        <v>7430.3552663813089</v>
      </c>
      <c r="L172" s="63">
        <f t="shared" si="118"/>
        <v>14026.163363380758</v>
      </c>
      <c r="M172" s="63">
        <f t="shared" si="118"/>
        <v>19444.525165947198</v>
      </c>
      <c r="N172" s="63">
        <f t="shared" si="118"/>
        <v>4682.4460706963437</v>
      </c>
      <c r="O172" s="63">
        <f>SUBTOTAL(9,O167:P171)</f>
        <v>4239.1370209617235</v>
      </c>
      <c r="P172" s="63">
        <f>SUBTOTAL(9,P167:P171)</f>
        <v>0</v>
      </c>
      <c r="Q172" s="63">
        <f>SUBTOTAL(9,P167:Q171)</f>
        <v>140970.29491852497</v>
      </c>
      <c r="R172" s="63">
        <f>SUBTOTAL(9,R167:R171)</f>
        <v>12251808.199999996</v>
      </c>
    </row>
    <row r="173" spans="1:18" x14ac:dyDescent="0.2">
      <c r="A173" s="63" t="s">
        <v>263</v>
      </c>
      <c r="B173" s="63">
        <f>SUBTOTAL(9,B174:B175)</f>
        <v>3221763.5935445484</v>
      </c>
      <c r="C173" s="63">
        <f t="shared" ref="C173" si="119">SUBTOTAL(9,C174:C175)</f>
        <v>313890.23507014377</v>
      </c>
      <c r="D173" s="63">
        <f t="shared" ref="D173" si="120">SUBTOTAL(9,D174:D175)</f>
        <v>2970958.9299569852</v>
      </c>
      <c r="E173" s="63">
        <f t="shared" ref="E173" si="121">SUBTOTAL(9,E174:E175)</f>
        <v>647666.00390436419</v>
      </c>
      <c r="F173" s="63">
        <f t="shared" ref="F173" si="122">SUBTOTAL(9,F174:F175)</f>
        <v>4152857.2290987223</v>
      </c>
      <c r="G173" s="63">
        <f t="shared" ref="G173" si="123">SUBTOTAL(9,G174:G175)</f>
        <v>3204050.8563181451</v>
      </c>
      <c r="H173" s="63">
        <f t="shared" ref="H173" si="124">SUBTOTAL(9,H174:H175)</f>
        <v>1400622.3285721091</v>
      </c>
      <c r="I173" s="63">
        <f t="shared" ref="I173" si="125">SUBTOTAL(9,I174:I175)</f>
        <v>1956570.0008880319</v>
      </c>
      <c r="J173" s="63">
        <f t="shared" ref="J173" si="126">SUBTOTAL(9,J174:J175)</f>
        <v>706665.68743093195</v>
      </c>
      <c r="K173" s="63">
        <f t="shared" ref="K173" si="127">SUBTOTAL(9,K174:K175)</f>
        <v>11443.41328244983</v>
      </c>
      <c r="L173" s="63">
        <f t="shared" ref="L173" si="128">SUBTOTAL(9,L174:L175)</f>
        <v>21601.549102307166</v>
      </c>
      <c r="M173" s="63">
        <f t="shared" ref="M173" si="129">SUBTOTAL(9,M174:M175)</f>
        <v>29946.312064200472</v>
      </c>
      <c r="N173" s="63">
        <f t="shared" ref="N173" si="130">SUBTOTAL(9,N174:N175)</f>
        <v>7211.3867559198588</v>
      </c>
      <c r="O173" s="63">
        <f t="shared" ref="O173" si="131">SUBTOTAL(9,O174:O175)</f>
        <v>6528.6510742336759</v>
      </c>
      <c r="P173" s="63">
        <f t="shared" ref="P173" si="132">SUBTOTAL(9,P174:P175)</f>
        <v>0</v>
      </c>
      <c r="Q173" s="63">
        <f t="shared" ref="Q173" si="133">SUBTOTAL(9,Q174:Q175)</f>
        <v>217106.89293691888</v>
      </c>
      <c r="R173" s="63">
        <f t="shared" ref="R173" si="134">SUBTOTAL(9,R174:R175)</f>
        <v>18868883.070000015</v>
      </c>
    </row>
    <row r="174" spans="1:18" x14ac:dyDescent="0.2">
      <c r="A174" s="63" t="s">
        <v>264</v>
      </c>
      <c r="B174" s="63">
        <f t="array" ref="B174:Q174">MMULT(B90:E90,$B$114:$Q$117)</f>
        <v>1014350.3959429271</v>
      </c>
      <c r="C174" s="63">
        <v>98826.209615127125</v>
      </c>
      <c r="D174" s="63">
        <v>935386.25024206727</v>
      </c>
      <c r="E174" s="63">
        <v>203913.2445395799</v>
      </c>
      <c r="F174" s="63">
        <v>1307498.906211254</v>
      </c>
      <c r="G174" s="63">
        <v>1008773.6608730928</v>
      </c>
      <c r="H174" s="63">
        <v>440976.43179044093</v>
      </c>
      <c r="I174" s="63">
        <v>616012.78227473574</v>
      </c>
      <c r="J174" s="63">
        <v>222488.89436863488</v>
      </c>
      <c r="K174" s="63">
        <v>3602.8809864416371</v>
      </c>
      <c r="L174" s="63">
        <v>6801.1010891084734</v>
      </c>
      <c r="M174" s="63">
        <v>9428.3930578322816</v>
      </c>
      <c r="N174" s="63">
        <v>2270.4561643882589</v>
      </c>
      <c r="O174" s="63">
        <v>2055.5014698754853</v>
      </c>
      <c r="P174" s="63">
        <v>0</v>
      </c>
      <c r="Q174" s="63">
        <v>68354.631374493896</v>
      </c>
      <c r="R174" s="63">
        <f>SUM(B174:Q174)</f>
        <v>5940739.7400000012</v>
      </c>
    </row>
    <row r="175" spans="1:18" x14ac:dyDescent="0.2">
      <c r="A175" s="63" t="s">
        <v>646</v>
      </c>
      <c r="B175" s="63">
        <f t="array" ref="B175:Q175">MMULT(B91:E91,$B$114:$Q$117)</f>
        <v>2207413.1976016215</v>
      </c>
      <c r="C175" s="63">
        <v>215064.02545501664</v>
      </c>
      <c r="D175" s="63">
        <v>2035572.6797149179</v>
      </c>
      <c r="E175" s="63">
        <v>443752.75936478429</v>
      </c>
      <c r="F175" s="63">
        <v>2845358.3228874686</v>
      </c>
      <c r="G175" s="63">
        <v>2195277.1954450523</v>
      </c>
      <c r="H175" s="63">
        <v>959645.89678166818</v>
      </c>
      <c r="I175" s="63">
        <v>1340557.218613296</v>
      </c>
      <c r="J175" s="63">
        <v>484176.7930622971</v>
      </c>
      <c r="K175" s="63">
        <v>7840.532296008193</v>
      </c>
      <c r="L175" s="63">
        <v>14800.448013198695</v>
      </c>
      <c r="M175" s="63">
        <v>20517.919006368193</v>
      </c>
      <c r="N175" s="63">
        <v>4940.9305915315999</v>
      </c>
      <c r="O175" s="63">
        <v>4473.1496043581901</v>
      </c>
      <c r="P175" s="63">
        <v>0</v>
      </c>
      <c r="Q175" s="63">
        <v>148752.261562425</v>
      </c>
      <c r="R175" s="63">
        <f>SUM(B175:Q175)</f>
        <v>12928143.330000013</v>
      </c>
    </row>
    <row r="176" spans="1:18" x14ac:dyDescent="0.2">
      <c r="A176" s="63" t="s">
        <v>670</v>
      </c>
      <c r="B176" s="63">
        <f>SUBTOTAL(9,B152:B175)</f>
        <v>12517595.887539422</v>
      </c>
      <c r="C176" s="63">
        <f t="shared" ref="C176:R176" si="135">SUBTOTAL(9,C152:C175)</f>
        <v>543679.77349218004</v>
      </c>
      <c r="D176" s="63">
        <f t="shared" si="135"/>
        <v>7794828.9523430234</v>
      </c>
      <c r="E176" s="63">
        <f t="shared" si="135"/>
        <v>1663172.2489724469</v>
      </c>
      <c r="F176" s="63">
        <f t="shared" si="135"/>
        <v>11331086.964708131</v>
      </c>
      <c r="G176" s="63">
        <f t="shared" si="135"/>
        <v>8366076.5107687907</v>
      </c>
      <c r="H176" s="63">
        <f t="shared" si="135"/>
        <v>3846843.6552975536</v>
      </c>
      <c r="I176" s="63">
        <f t="shared" si="135"/>
        <v>5542656.0494284462</v>
      </c>
      <c r="J176" s="63">
        <f t="shared" si="135"/>
        <v>1903385.5927531535</v>
      </c>
      <c r="K176" s="63">
        <f t="shared" si="135"/>
        <v>46830.011612713024</v>
      </c>
      <c r="L176" s="63">
        <f t="shared" si="135"/>
        <v>52222.264651713376</v>
      </c>
      <c r="M176" s="63">
        <f t="shared" si="135"/>
        <v>73528.367682548342</v>
      </c>
      <c r="N176" s="63">
        <f t="shared" si="135"/>
        <v>17173.917613078847</v>
      </c>
      <c r="O176" s="63">
        <f t="shared" si="135"/>
        <v>16047.872881658044</v>
      </c>
      <c r="P176" s="63">
        <f t="shared" si="135"/>
        <v>0</v>
      </c>
      <c r="Q176" s="63">
        <f t="shared" si="135"/>
        <v>663338.28025515983</v>
      </c>
      <c r="R176" s="63">
        <f t="shared" si="135"/>
        <v>54378466.350000024</v>
      </c>
    </row>
    <row r="177" spans="1:19" x14ac:dyDescent="0.2">
      <c r="A177" s="63" t="s">
        <v>673</v>
      </c>
      <c r="B177" s="63">
        <f t="array" ref="B177:Q177">MMULT(B93:E93,$B$114:$Q$117)</f>
        <v>0</v>
      </c>
      <c r="C177" s="63">
        <v>0</v>
      </c>
      <c r="D177" s="63">
        <v>0</v>
      </c>
      <c r="E177" s="63">
        <v>0</v>
      </c>
      <c r="F177" s="63">
        <v>0</v>
      </c>
      <c r="G177" s="63">
        <v>0</v>
      </c>
      <c r="H177" s="63">
        <v>0</v>
      </c>
      <c r="I177" s="63">
        <v>0</v>
      </c>
      <c r="J177" s="63">
        <v>0</v>
      </c>
      <c r="K177" s="63">
        <v>0</v>
      </c>
      <c r="L177" s="63">
        <v>0</v>
      </c>
      <c r="M177" s="63">
        <v>0</v>
      </c>
      <c r="N177" s="63">
        <v>0</v>
      </c>
      <c r="O177" s="63">
        <v>0</v>
      </c>
      <c r="P177" s="63">
        <v>0</v>
      </c>
      <c r="Q177" s="63">
        <v>0</v>
      </c>
      <c r="R177" s="63">
        <f>SUM(B177:Q177)</f>
        <v>0</v>
      </c>
    </row>
    <row r="178" spans="1:19" x14ac:dyDescent="0.2">
      <c r="A178" s="63" t="s">
        <v>672</v>
      </c>
      <c r="B178" s="63">
        <f t="array" ref="B178:Q178">MMULT(B94:E94,$B$114:$Q$117)</f>
        <v>-50929.928543251117</v>
      </c>
      <c r="C178" s="63">
        <v>-4962.0050566648342</v>
      </c>
      <c r="D178" s="63">
        <v>-46965.18587236647</v>
      </c>
      <c r="E178" s="63">
        <v>-10238.362418904826</v>
      </c>
      <c r="F178" s="63">
        <v>-65648.740445175441</v>
      </c>
      <c r="G178" s="63">
        <v>-50649.924000691368</v>
      </c>
      <c r="H178" s="63">
        <v>-22141.163694689058</v>
      </c>
      <c r="I178" s="63">
        <v>-30929.634481797792</v>
      </c>
      <c r="J178" s="63">
        <v>-11171.034720529733</v>
      </c>
      <c r="K178" s="63">
        <v>-180.89850600268812</v>
      </c>
      <c r="L178" s="63">
        <v>-341.47923032231074</v>
      </c>
      <c r="M178" s="63">
        <v>-473.39399346978814</v>
      </c>
      <c r="N178" s="63">
        <v>-113.99825018590937</v>
      </c>
      <c r="O178" s="63">
        <v>-103.20550314764836</v>
      </c>
      <c r="P178" s="63">
        <v>0</v>
      </c>
      <c r="Q178" s="63">
        <v>-3432.0452828009952</v>
      </c>
      <c r="R178" s="63">
        <f>SUM(B178:Q178)</f>
        <v>-298280.99999999988</v>
      </c>
    </row>
    <row r="179" spans="1:19" x14ac:dyDescent="0.2">
      <c r="A179" s="63" t="s">
        <v>671</v>
      </c>
      <c r="B179" s="63">
        <f t="shared" ref="B179:P179" si="136">SUBTOTAL(9,B152:B178)</f>
        <v>12466665.958996171</v>
      </c>
      <c r="C179" s="63">
        <f t="shared" si="136"/>
        <v>538717.76843551523</v>
      </c>
      <c r="D179" s="63">
        <f t="shared" si="136"/>
        <v>7747863.7664706567</v>
      </c>
      <c r="E179" s="63">
        <f t="shared" si="136"/>
        <v>1652933.886553542</v>
      </c>
      <c r="F179" s="63">
        <f t="shared" si="136"/>
        <v>11265438.224262955</v>
      </c>
      <c r="G179" s="63">
        <f t="shared" si="136"/>
        <v>8315426.5867680991</v>
      </c>
      <c r="H179" s="63">
        <f t="shared" si="136"/>
        <v>3824702.4916028646</v>
      </c>
      <c r="I179" s="63">
        <f t="shared" si="136"/>
        <v>5511726.4149466483</v>
      </c>
      <c r="J179" s="63">
        <f t="shared" si="136"/>
        <v>1892214.5580326237</v>
      </c>
      <c r="K179" s="63">
        <f t="shared" si="136"/>
        <v>46649.113106710334</v>
      </c>
      <c r="L179" s="63">
        <f t="shared" si="136"/>
        <v>51880.785421391069</v>
      </c>
      <c r="M179" s="63">
        <f t="shared" si="136"/>
        <v>73054.973689078557</v>
      </c>
      <c r="N179" s="63">
        <f t="shared" si="136"/>
        <v>17059.919362892939</v>
      </c>
      <c r="O179" s="63">
        <f t="shared" si="136"/>
        <v>15944.667378510396</v>
      </c>
      <c r="P179" s="63">
        <f t="shared" si="136"/>
        <v>0</v>
      </c>
      <c r="Q179" s="63">
        <f>SUBTOTAL(9,P152:Q178)</f>
        <v>659906.2349723588</v>
      </c>
      <c r="R179" s="63">
        <f>SUBTOTAL(9,R152:R178)</f>
        <v>54080185.350000024</v>
      </c>
    </row>
    <row r="181" spans="1:19" x14ac:dyDescent="0.2">
      <c r="A181" s="63" t="s">
        <v>216</v>
      </c>
    </row>
    <row r="182" spans="1:19" s="115" customFormat="1" ht="51" x14ac:dyDescent="0.2">
      <c r="B182" s="102" t="str">
        <f t="array" ref="B182:Q182">TRANSPOSE(List_Functions)</f>
        <v>Generation</v>
      </c>
      <c r="C182" s="102" t="str">
        <v>Purchased Power</v>
      </c>
      <c r="D182" s="102" t="str">
        <v>Transmission</v>
      </c>
      <c r="E182" s="102" t="str">
        <v>Substations</v>
      </c>
      <c r="F182" s="102" t="str">
        <v>Primary Lines</v>
      </c>
      <c r="G182" s="102" t="str">
        <v>Transformers</v>
      </c>
      <c r="H182" s="102" t="str">
        <v>Secondary Lines</v>
      </c>
      <c r="I182" s="102" t="str">
        <v>Service Lines</v>
      </c>
      <c r="J182" s="102" t="str">
        <v>Meter Assets</v>
      </c>
      <c r="K182" s="102" t="str">
        <v>Meter Reading</v>
      </c>
      <c r="L182" s="102" t="str">
        <v>Billing</v>
      </c>
      <c r="M182" s="102" t="str">
        <v>Remittance &amp; Collection</v>
      </c>
      <c r="N182" s="102" t="str">
        <v>Uncollectibles &amp; Damage Claims</v>
      </c>
      <c r="O182" s="102" t="str">
        <v>Service Connections</v>
      </c>
      <c r="P182" s="102" t="str">
        <v>Late Payments</v>
      </c>
      <c r="Q182" s="102" t="str">
        <v>Lighting</v>
      </c>
      <c r="R182" s="102" t="s">
        <v>216</v>
      </c>
    </row>
    <row r="183" spans="1:19" x14ac:dyDescent="0.2">
      <c r="A183" s="63" t="s">
        <v>265</v>
      </c>
    </row>
    <row r="184" spans="1:19" x14ac:dyDescent="0.2">
      <c r="A184" s="65" t="s">
        <v>250</v>
      </c>
      <c r="B184" s="63">
        <f>SUM(B7,B122,B153)</f>
        <v>4493058.1414354015</v>
      </c>
      <c r="C184" s="63">
        <f t="shared" ref="C184:Q184" si="137">SUM(C7,C122,C153)</f>
        <v>109600522.33499996</v>
      </c>
      <c r="D184" s="63">
        <f t="shared" si="137"/>
        <v>3925437.3478306993</v>
      </c>
      <c r="E184" s="63">
        <f t="shared" si="137"/>
        <v>194343.93597761294</v>
      </c>
      <c r="F184" s="63">
        <f t="shared" si="137"/>
        <v>85687.383288060708</v>
      </c>
      <c r="G184" s="63">
        <f t="shared" si="137"/>
        <v>78046.108867822564</v>
      </c>
      <c r="H184" s="63">
        <f t="shared" si="137"/>
        <v>71080.807418618773</v>
      </c>
      <c r="I184" s="63">
        <f t="shared" si="137"/>
        <v>13155.398508661232</v>
      </c>
      <c r="J184" s="63">
        <f t="shared" si="137"/>
        <v>2623.2516529420809</v>
      </c>
      <c r="K184" s="63">
        <f t="shared" si="137"/>
        <v>0</v>
      </c>
      <c r="L184" s="63">
        <f t="shared" si="137"/>
        <v>0</v>
      </c>
      <c r="M184" s="63">
        <f t="shared" si="137"/>
        <v>0</v>
      </c>
      <c r="N184" s="63">
        <f t="shared" si="137"/>
        <v>0</v>
      </c>
      <c r="O184" s="63">
        <f t="shared" si="137"/>
        <v>0</v>
      </c>
      <c r="P184" s="63">
        <f t="shared" si="137"/>
        <v>0</v>
      </c>
      <c r="Q184" s="63">
        <f t="shared" si="137"/>
        <v>1174.8800201783329</v>
      </c>
      <c r="R184" s="63">
        <f>SUM(B184:Q184)</f>
        <v>118465129.58999994</v>
      </c>
      <c r="S184" s="63">
        <f>'4.1'!B5-R184</f>
        <v>0</v>
      </c>
    </row>
    <row r="185" spans="1:19" x14ac:dyDescent="0.2">
      <c r="A185" s="65" t="s">
        <v>251</v>
      </c>
      <c r="B185" s="63">
        <f t="shared" ref="B185:Q185" si="138">SUM(B8,B123,B154)</f>
        <v>0</v>
      </c>
      <c r="C185" s="63">
        <f t="shared" si="138"/>
        <v>-2358689</v>
      </c>
      <c r="D185" s="63">
        <f t="shared" si="138"/>
        <v>0</v>
      </c>
      <c r="E185" s="63">
        <f t="shared" si="138"/>
        <v>0</v>
      </c>
      <c r="F185" s="63">
        <f t="shared" si="138"/>
        <v>0</v>
      </c>
      <c r="G185" s="63">
        <f t="shared" si="138"/>
        <v>0</v>
      </c>
      <c r="H185" s="63">
        <f t="shared" si="138"/>
        <v>0</v>
      </c>
      <c r="I185" s="63">
        <f t="shared" si="138"/>
        <v>0</v>
      </c>
      <c r="J185" s="63">
        <f t="shared" si="138"/>
        <v>0</v>
      </c>
      <c r="K185" s="63">
        <f t="shared" si="138"/>
        <v>0</v>
      </c>
      <c r="L185" s="63">
        <f t="shared" si="138"/>
        <v>0</v>
      </c>
      <c r="M185" s="63">
        <f t="shared" si="138"/>
        <v>0</v>
      </c>
      <c r="N185" s="63">
        <f t="shared" si="138"/>
        <v>0</v>
      </c>
      <c r="O185" s="63">
        <f t="shared" si="138"/>
        <v>0</v>
      </c>
      <c r="P185" s="63">
        <f t="shared" si="138"/>
        <v>0</v>
      </c>
      <c r="Q185" s="63">
        <f t="shared" si="138"/>
        <v>0</v>
      </c>
      <c r="R185" s="63">
        <f>SUM(B185:Q185)</f>
        <v>-2358689</v>
      </c>
      <c r="S185" s="63">
        <f>'4.1'!B6-R185</f>
        <v>0</v>
      </c>
    </row>
    <row r="186" spans="1:19" x14ac:dyDescent="0.2">
      <c r="A186" s="65" t="s">
        <v>252</v>
      </c>
      <c r="B186" s="63">
        <f>SUBTOTAL(9,B184:B185)</f>
        <v>4493058.1414354015</v>
      </c>
      <c r="C186" s="63">
        <f t="shared" ref="C186:R186" si="139">SUBTOTAL(9,C184:C185)</f>
        <v>107241833.33499996</v>
      </c>
      <c r="D186" s="63">
        <f t="shared" si="139"/>
        <v>3925437.3478306993</v>
      </c>
      <c r="E186" s="63">
        <f t="shared" si="139"/>
        <v>194343.93597761294</v>
      </c>
      <c r="F186" s="63">
        <f t="shared" si="139"/>
        <v>85687.383288060708</v>
      </c>
      <c r="G186" s="63">
        <f t="shared" si="139"/>
        <v>78046.108867822564</v>
      </c>
      <c r="H186" s="63">
        <f t="shared" si="139"/>
        <v>71080.807418618773</v>
      </c>
      <c r="I186" s="63">
        <f t="shared" si="139"/>
        <v>13155.398508661232</v>
      </c>
      <c r="J186" s="63">
        <f t="shared" si="139"/>
        <v>2623.2516529420809</v>
      </c>
      <c r="K186" s="63">
        <f t="shared" si="139"/>
        <v>0</v>
      </c>
      <c r="L186" s="63">
        <f t="shared" si="139"/>
        <v>0</v>
      </c>
      <c r="M186" s="63">
        <f t="shared" si="139"/>
        <v>0</v>
      </c>
      <c r="N186" s="63">
        <f t="shared" si="139"/>
        <v>0</v>
      </c>
      <c r="O186" s="63">
        <f t="shared" si="139"/>
        <v>0</v>
      </c>
      <c r="P186" s="63">
        <f t="shared" si="139"/>
        <v>0</v>
      </c>
      <c r="Q186" s="63">
        <f t="shared" si="139"/>
        <v>1174.8800201783329</v>
      </c>
      <c r="R186" s="63">
        <f t="shared" si="139"/>
        <v>116106440.58999994</v>
      </c>
      <c r="S186" s="63">
        <f>'4.1'!B7-R186</f>
        <v>0</v>
      </c>
    </row>
    <row r="187" spans="1:19" x14ac:dyDescent="0.2">
      <c r="A187" s="65" t="s">
        <v>125</v>
      </c>
      <c r="B187" s="63">
        <f t="shared" ref="B187:Q187" si="140">SUM(B10,B125,B156)</f>
        <v>79530.215000000127</v>
      </c>
      <c r="C187" s="63">
        <f t="shared" si="140"/>
        <v>0</v>
      </c>
      <c r="D187" s="63">
        <f t="shared" si="140"/>
        <v>79530.215000000127</v>
      </c>
      <c r="E187" s="63">
        <f t="shared" si="140"/>
        <v>322384.43225018802</v>
      </c>
      <c r="F187" s="63">
        <f t="shared" si="140"/>
        <v>1690599.7958798215</v>
      </c>
      <c r="G187" s="63">
        <f t="shared" si="140"/>
        <v>1093368.9389459318</v>
      </c>
      <c r="H187" s="63">
        <f t="shared" si="140"/>
        <v>581206.6464043851</v>
      </c>
      <c r="I187" s="63">
        <f t="shared" si="140"/>
        <v>432348.51156118629</v>
      </c>
      <c r="J187" s="63">
        <f t="shared" si="140"/>
        <v>0</v>
      </c>
      <c r="K187" s="63">
        <f t="shared" si="140"/>
        <v>158002.92999999967</v>
      </c>
      <c r="L187" s="63">
        <f t="shared" si="140"/>
        <v>0</v>
      </c>
      <c r="M187" s="63">
        <f t="shared" si="140"/>
        <v>0</v>
      </c>
      <c r="N187" s="63">
        <f t="shared" si="140"/>
        <v>0</v>
      </c>
      <c r="O187" s="63">
        <f t="shared" si="140"/>
        <v>0</v>
      </c>
      <c r="P187" s="63">
        <f t="shared" si="140"/>
        <v>0</v>
      </c>
      <c r="Q187" s="63">
        <f t="shared" si="140"/>
        <v>38612.104958481512</v>
      </c>
      <c r="R187" s="63">
        <f>SUM(B187:Q187)</f>
        <v>4475583.7899999935</v>
      </c>
      <c r="S187" s="63">
        <f>'4.1'!B8-R187</f>
        <v>0</v>
      </c>
    </row>
    <row r="188" spans="1:19" x14ac:dyDescent="0.2">
      <c r="A188" s="65" t="s">
        <v>13</v>
      </c>
      <c r="B188" s="63">
        <f t="shared" ref="B188:Q188" si="141">SUM(B11,B126,B157)</f>
        <v>0</v>
      </c>
      <c r="C188" s="63">
        <f t="shared" si="141"/>
        <v>0</v>
      </c>
      <c r="D188" s="63">
        <f t="shared" si="141"/>
        <v>1220448.2900000003</v>
      </c>
      <c r="E188" s="63">
        <f t="shared" si="141"/>
        <v>0</v>
      </c>
      <c r="F188" s="63">
        <f t="shared" si="141"/>
        <v>0</v>
      </c>
      <c r="G188" s="63">
        <f t="shared" si="141"/>
        <v>0</v>
      </c>
      <c r="H188" s="63">
        <f t="shared" si="141"/>
        <v>0</v>
      </c>
      <c r="I188" s="63">
        <f t="shared" si="141"/>
        <v>0</v>
      </c>
      <c r="J188" s="63">
        <f t="shared" si="141"/>
        <v>0</v>
      </c>
      <c r="K188" s="63">
        <f t="shared" si="141"/>
        <v>0</v>
      </c>
      <c r="L188" s="63">
        <f t="shared" si="141"/>
        <v>0</v>
      </c>
      <c r="M188" s="63">
        <f t="shared" si="141"/>
        <v>0</v>
      </c>
      <c r="N188" s="63">
        <f t="shared" si="141"/>
        <v>0</v>
      </c>
      <c r="O188" s="63">
        <f t="shared" si="141"/>
        <v>0</v>
      </c>
      <c r="P188" s="63">
        <f t="shared" si="141"/>
        <v>0</v>
      </c>
      <c r="Q188" s="63">
        <f t="shared" si="141"/>
        <v>0</v>
      </c>
      <c r="R188" s="63">
        <f>SUM(B188:Q188)</f>
        <v>1220448.2900000003</v>
      </c>
      <c r="S188" s="63">
        <f>'4.1'!B9-R188</f>
        <v>0</v>
      </c>
    </row>
    <row r="189" spans="1:19" x14ac:dyDescent="0.2">
      <c r="A189" s="65" t="s">
        <v>253</v>
      </c>
      <c r="B189" s="63">
        <f t="shared" ref="B189:Q189" si="142">SUM(B12,B127,B158)</f>
        <v>0</v>
      </c>
      <c r="C189" s="63">
        <f t="shared" si="142"/>
        <v>0</v>
      </c>
      <c r="D189" s="63">
        <f t="shared" si="142"/>
        <v>0</v>
      </c>
      <c r="E189" s="63">
        <f t="shared" si="142"/>
        <v>242620.58724296314</v>
      </c>
      <c r="F189" s="63">
        <f t="shared" si="142"/>
        <v>913728.73382935813</v>
      </c>
      <c r="G189" s="63">
        <f t="shared" si="142"/>
        <v>595057.10431789269</v>
      </c>
      <c r="H189" s="63">
        <f t="shared" si="142"/>
        <v>304576.24460978608</v>
      </c>
      <c r="I189" s="63">
        <f t="shared" si="142"/>
        <v>0</v>
      </c>
      <c r="J189" s="63">
        <f t="shared" si="142"/>
        <v>0</v>
      </c>
      <c r="K189" s="63">
        <f t="shared" si="142"/>
        <v>0</v>
      </c>
      <c r="L189" s="63">
        <f t="shared" si="142"/>
        <v>0</v>
      </c>
      <c r="M189" s="63">
        <f t="shared" si="142"/>
        <v>0</v>
      </c>
      <c r="N189" s="63">
        <f t="shared" si="142"/>
        <v>0</v>
      </c>
      <c r="O189" s="63">
        <f t="shared" si="142"/>
        <v>0</v>
      </c>
      <c r="P189" s="63">
        <f t="shared" si="142"/>
        <v>0</v>
      </c>
      <c r="Q189" s="63">
        <f t="shared" si="142"/>
        <v>0</v>
      </c>
      <c r="R189" s="63">
        <f>SUM(B189:Q189)</f>
        <v>2055982.6700000004</v>
      </c>
      <c r="S189" s="63">
        <f>'4.1'!B10-R189</f>
        <v>0</v>
      </c>
    </row>
    <row r="190" spans="1:19" x14ac:dyDescent="0.2">
      <c r="A190" s="65" t="s">
        <v>254</v>
      </c>
      <c r="B190" s="63">
        <f t="shared" ref="B190:Q190" si="143">SUM(B13,B128,B159)</f>
        <v>0</v>
      </c>
      <c r="C190" s="63">
        <f t="shared" si="143"/>
        <v>0</v>
      </c>
      <c r="D190" s="63">
        <f t="shared" si="143"/>
        <v>225184.86000000004</v>
      </c>
      <c r="E190" s="63">
        <f t="shared" si="143"/>
        <v>0</v>
      </c>
      <c r="F190" s="63">
        <f t="shared" si="143"/>
        <v>0</v>
      </c>
      <c r="G190" s="63">
        <f t="shared" si="143"/>
        <v>0</v>
      </c>
      <c r="H190" s="63">
        <f t="shared" si="143"/>
        <v>0</v>
      </c>
      <c r="I190" s="63">
        <f t="shared" si="143"/>
        <v>0</v>
      </c>
      <c r="J190" s="63">
        <f t="shared" si="143"/>
        <v>0</v>
      </c>
      <c r="K190" s="63">
        <f t="shared" si="143"/>
        <v>0</v>
      </c>
      <c r="L190" s="63">
        <f t="shared" si="143"/>
        <v>0</v>
      </c>
      <c r="M190" s="63">
        <f t="shared" si="143"/>
        <v>0</v>
      </c>
      <c r="N190" s="63">
        <f t="shared" si="143"/>
        <v>0</v>
      </c>
      <c r="O190" s="63">
        <f t="shared" si="143"/>
        <v>0</v>
      </c>
      <c r="P190" s="63">
        <f t="shared" si="143"/>
        <v>0</v>
      </c>
      <c r="Q190" s="63">
        <f t="shared" si="143"/>
        <v>0</v>
      </c>
      <c r="R190" s="63">
        <f>SUM(B190:Q190)</f>
        <v>225184.86000000004</v>
      </c>
      <c r="S190" s="63">
        <f>'4.1'!B11-R190</f>
        <v>0</v>
      </c>
    </row>
    <row r="191" spans="1:19" x14ac:dyDescent="0.2">
      <c r="A191" s="65" t="s">
        <v>255</v>
      </c>
      <c r="B191" s="63">
        <f t="shared" ref="B191:Q191" si="144">SUM(B14,B129,B160)</f>
        <v>1302897.055923962</v>
      </c>
      <c r="C191" s="63">
        <f t="shared" si="144"/>
        <v>85313.879217531023</v>
      </c>
      <c r="D191" s="63">
        <f t="shared" si="144"/>
        <v>1410041.3992810373</v>
      </c>
      <c r="E191" s="63">
        <f t="shared" si="144"/>
        <v>291523.80656546622</v>
      </c>
      <c r="F191" s="63">
        <f t="shared" si="144"/>
        <v>1342252.1598385945</v>
      </c>
      <c r="G191" s="63">
        <f t="shared" si="144"/>
        <v>829636.14997168712</v>
      </c>
      <c r="H191" s="63">
        <f t="shared" si="144"/>
        <v>507686.24691182969</v>
      </c>
      <c r="I191" s="63">
        <f t="shared" si="144"/>
        <v>493199.43484700506</v>
      </c>
      <c r="J191" s="63">
        <f t="shared" si="144"/>
        <v>62136.621172610496</v>
      </c>
      <c r="K191" s="63">
        <f t="shared" si="144"/>
        <v>615463.39201415214</v>
      </c>
      <c r="L191" s="63">
        <f t="shared" si="144"/>
        <v>906754.21221885947</v>
      </c>
      <c r="M191" s="63">
        <f t="shared" si="144"/>
        <v>592370.93157288712</v>
      </c>
      <c r="N191" s="63">
        <f t="shared" si="144"/>
        <v>455183.32948781952</v>
      </c>
      <c r="O191" s="63">
        <f t="shared" si="144"/>
        <v>118686.50348781902</v>
      </c>
      <c r="P191" s="63">
        <f t="shared" si="144"/>
        <v>0</v>
      </c>
      <c r="Q191" s="63">
        <f t="shared" si="144"/>
        <v>46560.947488736034</v>
      </c>
      <c r="R191" s="63">
        <f>SUM(B191:Q191)</f>
        <v>9059706.0699999984</v>
      </c>
      <c r="S191" s="63">
        <f>'4.1'!B12-R191</f>
        <v>0</v>
      </c>
    </row>
    <row r="192" spans="1:19" x14ac:dyDescent="0.2">
      <c r="A192" s="65" t="s">
        <v>256</v>
      </c>
      <c r="B192" s="63">
        <f t="shared" ref="B192:R192" si="145">SUBTOTAL(9,B183:B191)</f>
        <v>5875485.4123593634</v>
      </c>
      <c r="C192" s="63">
        <f t="shared" si="145"/>
        <v>107327147.2142175</v>
      </c>
      <c r="D192" s="63">
        <f t="shared" si="145"/>
        <v>6860642.112111737</v>
      </c>
      <c r="E192" s="63">
        <f t="shared" si="145"/>
        <v>1050872.7620362304</v>
      </c>
      <c r="F192" s="63">
        <f t="shared" si="145"/>
        <v>4032268.0728358347</v>
      </c>
      <c r="G192" s="63">
        <f t="shared" si="145"/>
        <v>2596108.3021033346</v>
      </c>
      <c r="H192" s="63">
        <f t="shared" si="145"/>
        <v>1464549.9453446197</v>
      </c>
      <c r="I192" s="63">
        <f t="shared" si="145"/>
        <v>938703.34491685266</v>
      </c>
      <c r="J192" s="63">
        <f t="shared" si="145"/>
        <v>64759.872825552578</v>
      </c>
      <c r="K192" s="63">
        <f t="shared" si="145"/>
        <v>773466.32201415184</v>
      </c>
      <c r="L192" s="63">
        <f t="shared" si="145"/>
        <v>906754.21221885947</v>
      </c>
      <c r="M192" s="63">
        <f t="shared" si="145"/>
        <v>592370.93157288712</v>
      </c>
      <c r="N192" s="63">
        <f t="shared" si="145"/>
        <v>455183.32948781952</v>
      </c>
      <c r="O192" s="63">
        <f t="shared" si="145"/>
        <v>118686.50348781902</v>
      </c>
      <c r="P192" s="63">
        <f t="shared" si="145"/>
        <v>0</v>
      </c>
      <c r="Q192" s="63">
        <f t="shared" si="145"/>
        <v>86347.932467395876</v>
      </c>
      <c r="R192" s="63">
        <f t="shared" si="145"/>
        <v>133143346.26999994</v>
      </c>
      <c r="S192" s="63">
        <f>'4.1'!B13-R192</f>
        <v>0</v>
      </c>
    </row>
    <row r="193" spans="1:24" x14ac:dyDescent="0.2">
      <c r="A193" s="77" t="s">
        <v>139</v>
      </c>
      <c r="S193" s="63">
        <f>'4.1'!B14-R193</f>
        <v>0</v>
      </c>
    </row>
    <row r="194" spans="1:24" x14ac:dyDescent="0.2">
      <c r="A194" s="65" t="s">
        <v>497</v>
      </c>
      <c r="B194" s="63">
        <f t="shared" ref="B194:Q194" si="146">SUM(B17,B132,B163)</f>
        <v>87783.896130945999</v>
      </c>
      <c r="C194" s="63">
        <f t="shared" si="146"/>
        <v>427407.88379014336</v>
      </c>
      <c r="D194" s="63">
        <f t="shared" si="146"/>
        <v>146447.05735133492</v>
      </c>
      <c r="E194" s="63">
        <f t="shared" si="146"/>
        <v>18265.999170160139</v>
      </c>
      <c r="F194" s="63">
        <f t="shared" si="146"/>
        <v>73727.262038400077</v>
      </c>
      <c r="G194" s="63">
        <f t="shared" si="146"/>
        <v>40871.270552634407</v>
      </c>
      <c r="H194" s="63">
        <f t="shared" si="146"/>
        <v>27162.915075975012</v>
      </c>
      <c r="I194" s="63">
        <f t="shared" si="146"/>
        <v>22629.816830435662</v>
      </c>
      <c r="J194" s="63">
        <f t="shared" si="146"/>
        <v>136.0284267813222</v>
      </c>
      <c r="K194" s="63">
        <f t="shared" si="146"/>
        <v>4389.3909250540546</v>
      </c>
      <c r="L194" s="63">
        <f t="shared" si="146"/>
        <v>0</v>
      </c>
      <c r="M194" s="63">
        <f t="shared" si="146"/>
        <v>0</v>
      </c>
      <c r="N194" s="63">
        <f t="shared" si="146"/>
        <v>0</v>
      </c>
      <c r="O194" s="63">
        <f t="shared" si="146"/>
        <v>0</v>
      </c>
      <c r="P194" s="63">
        <f t="shared" si="146"/>
        <v>0</v>
      </c>
      <c r="Q194" s="63">
        <f t="shared" si="146"/>
        <v>2021.0197081350068</v>
      </c>
      <c r="R194" s="63">
        <f>SUM(B194:Q194)</f>
        <v>850842.53999999992</v>
      </c>
      <c r="S194" s="63">
        <f>'4.1'!B15-R194</f>
        <v>0</v>
      </c>
    </row>
    <row r="195" spans="1:24" x14ac:dyDescent="0.2">
      <c r="A195" s="65" t="s">
        <v>498</v>
      </c>
      <c r="B195" s="63">
        <f t="shared" ref="B195:Q195" si="147">SUM(B18,B133,B164)</f>
        <v>6606951.268560674</v>
      </c>
      <c r="C195" s="63">
        <f t="shared" si="147"/>
        <v>20271.27277994563</v>
      </c>
      <c r="D195" s="63">
        <f t="shared" si="147"/>
        <v>2344484.0566397905</v>
      </c>
      <c r="E195" s="63">
        <f t="shared" si="147"/>
        <v>556655.50986000651</v>
      </c>
      <c r="F195" s="63">
        <f t="shared" si="147"/>
        <v>4235736.808440472</v>
      </c>
      <c r="G195" s="63">
        <f t="shared" si="147"/>
        <v>2891744.2652200973</v>
      </c>
      <c r="H195" s="63">
        <f t="shared" si="147"/>
        <v>1453827.7143390505</v>
      </c>
      <c r="I195" s="63">
        <f t="shared" si="147"/>
        <v>2199649.2701843139</v>
      </c>
      <c r="J195" s="63">
        <f t="shared" si="147"/>
        <v>695939.49834210915</v>
      </c>
      <c r="K195" s="63">
        <f t="shared" si="147"/>
        <v>27370.209152121297</v>
      </c>
      <c r="L195" s="63">
        <f t="shared" si="147"/>
        <v>15421.676396871919</v>
      </c>
      <c r="M195" s="63">
        <f t="shared" si="147"/>
        <v>22431.529304540978</v>
      </c>
      <c r="N195" s="63">
        <f t="shared" si="147"/>
        <v>4906.897035368338</v>
      </c>
      <c r="O195" s="63">
        <f t="shared" si="147"/>
        <v>4906.897035368338</v>
      </c>
      <c r="P195" s="63">
        <f t="shared" si="147"/>
        <v>0</v>
      </c>
      <c r="Q195" s="63">
        <f t="shared" si="147"/>
        <v>292386.04670927557</v>
      </c>
      <c r="R195" s="63">
        <f>SUM(B195:Q195)</f>
        <v>21372682.920000006</v>
      </c>
      <c r="S195" s="63">
        <f>'4.1'!B16-R195</f>
        <v>0</v>
      </c>
    </row>
    <row r="196" spans="1:24" x14ac:dyDescent="0.2">
      <c r="A196" s="65" t="s">
        <v>257</v>
      </c>
      <c r="B196" s="63">
        <f t="shared" ref="B196:R196" si="148">SUBTOTAL(9,B193:B195)</f>
        <v>6694735.1646916196</v>
      </c>
      <c r="C196" s="63">
        <f t="shared" si="148"/>
        <v>447679.15657008899</v>
      </c>
      <c r="D196" s="63">
        <f t="shared" si="148"/>
        <v>2490931.1139911255</v>
      </c>
      <c r="E196" s="63">
        <f t="shared" si="148"/>
        <v>574921.50903016666</v>
      </c>
      <c r="F196" s="63">
        <f t="shared" si="148"/>
        <v>4309464.0704788724</v>
      </c>
      <c r="G196" s="63">
        <f t="shared" si="148"/>
        <v>2932615.5357727315</v>
      </c>
      <c r="H196" s="63">
        <f t="shared" si="148"/>
        <v>1480990.6294150255</v>
      </c>
      <c r="I196" s="63">
        <f t="shared" si="148"/>
        <v>2222279.0870147496</v>
      </c>
      <c r="J196" s="63">
        <f t="shared" si="148"/>
        <v>696075.52676889044</v>
      </c>
      <c r="K196" s="63">
        <f t="shared" si="148"/>
        <v>31759.600077175353</v>
      </c>
      <c r="L196" s="63">
        <f t="shared" si="148"/>
        <v>15421.676396871919</v>
      </c>
      <c r="M196" s="63">
        <f t="shared" si="148"/>
        <v>22431.529304540978</v>
      </c>
      <c r="N196" s="63">
        <f t="shared" si="148"/>
        <v>4906.897035368338</v>
      </c>
      <c r="O196" s="63">
        <f t="shared" si="148"/>
        <v>4906.897035368338</v>
      </c>
      <c r="P196" s="63">
        <f t="shared" si="148"/>
        <v>0</v>
      </c>
      <c r="Q196" s="63">
        <f t="shared" si="148"/>
        <v>294407.06641741056</v>
      </c>
      <c r="R196" s="63">
        <f t="shared" si="148"/>
        <v>22223525.460000005</v>
      </c>
      <c r="S196" s="63">
        <f>'4.1'!B17-R196</f>
        <v>0</v>
      </c>
    </row>
    <row r="197" spans="1:24" x14ac:dyDescent="0.2">
      <c r="A197" s="63" t="s">
        <v>266</v>
      </c>
      <c r="B197" s="63">
        <f t="shared" ref="B197:R197" si="149">SUBTOTAL(9,B183:B196)</f>
        <v>12570220.577050984</v>
      </c>
      <c r="C197" s="63">
        <f t="shared" si="149"/>
        <v>107774826.37078759</v>
      </c>
      <c r="D197" s="63">
        <f t="shared" si="149"/>
        <v>9351573.2261028625</v>
      </c>
      <c r="E197" s="63">
        <f t="shared" si="149"/>
        <v>1625794.271066397</v>
      </c>
      <c r="F197" s="63">
        <f t="shared" si="149"/>
        <v>8341732.1433147062</v>
      </c>
      <c r="G197" s="63">
        <f t="shared" si="149"/>
        <v>5528723.8378760666</v>
      </c>
      <c r="H197" s="63">
        <f t="shared" si="149"/>
        <v>2945540.5747596454</v>
      </c>
      <c r="I197" s="63">
        <f t="shared" si="149"/>
        <v>3160982.4319316023</v>
      </c>
      <c r="J197" s="63">
        <f t="shared" si="149"/>
        <v>760835.39959444304</v>
      </c>
      <c r="K197" s="63">
        <f t="shared" si="149"/>
        <v>805225.92209132726</v>
      </c>
      <c r="L197" s="63">
        <f t="shared" si="149"/>
        <v>922175.88861573138</v>
      </c>
      <c r="M197" s="63">
        <f t="shared" si="149"/>
        <v>614802.46087742806</v>
      </c>
      <c r="N197" s="63">
        <f t="shared" si="149"/>
        <v>460090.22652318783</v>
      </c>
      <c r="O197" s="63">
        <f t="shared" si="149"/>
        <v>123593.40052318736</v>
      </c>
      <c r="P197" s="63">
        <f t="shared" si="149"/>
        <v>0</v>
      </c>
      <c r="Q197" s="63">
        <f t="shared" si="149"/>
        <v>380754.99888480647</v>
      </c>
      <c r="R197" s="63">
        <f t="shared" si="149"/>
        <v>155366871.72999996</v>
      </c>
      <c r="S197" s="63">
        <f>'4.1'!B18-R197</f>
        <v>0</v>
      </c>
    </row>
    <row r="198" spans="1:24" x14ac:dyDescent="0.2">
      <c r="A198" s="63" t="s">
        <v>249</v>
      </c>
    </row>
    <row r="199" spans="1:24" x14ac:dyDescent="0.2">
      <c r="A199" s="65" t="s">
        <v>258</v>
      </c>
      <c r="B199" s="63">
        <f t="shared" ref="B199:Q199" si="150">SUM(B22,B137,B168)</f>
        <v>2060112.8144821946</v>
      </c>
      <c r="C199" s="63">
        <f t="shared" si="150"/>
        <v>200712.83222162034</v>
      </c>
      <c r="D199" s="63">
        <f t="shared" si="150"/>
        <v>1899739.1910344907</v>
      </c>
      <c r="E199" s="63">
        <f t="shared" si="150"/>
        <v>414141.19795174425</v>
      </c>
      <c r="F199" s="63">
        <f t="shared" si="150"/>
        <v>2655487.9481299222</v>
      </c>
      <c r="G199" s="63">
        <f t="shared" si="150"/>
        <v>2048786.6461026198</v>
      </c>
      <c r="H199" s="63">
        <f t="shared" si="150"/>
        <v>895608.85631796578</v>
      </c>
      <c r="I199" s="63">
        <f t="shared" si="150"/>
        <v>1251102.0173352575</v>
      </c>
      <c r="J199" s="63">
        <f t="shared" si="150"/>
        <v>451867.74136635673</v>
      </c>
      <c r="K199" s="63">
        <f t="shared" si="150"/>
        <v>7317.3346398933018</v>
      </c>
      <c r="L199" s="63">
        <f t="shared" si="150"/>
        <v>13812.816125769536</v>
      </c>
      <c r="M199" s="63">
        <f t="shared" si="150"/>
        <v>19148.761055452997</v>
      </c>
      <c r="N199" s="63">
        <f t="shared" si="150"/>
        <v>4611.2229636666107</v>
      </c>
      <c r="O199" s="63">
        <f t="shared" si="150"/>
        <v>4174.6569382871658</v>
      </c>
      <c r="P199" s="63">
        <f t="shared" si="150"/>
        <v>0</v>
      </c>
      <c r="Q199" s="63">
        <f t="shared" si="150"/>
        <v>138826.04333475779</v>
      </c>
      <c r="R199" s="63">
        <f>SUM(B199:Q199)</f>
        <v>12065450.079999996</v>
      </c>
      <c r="S199" s="63">
        <f>'4.1'!B20-R199</f>
        <v>0</v>
      </c>
    </row>
    <row r="200" spans="1:24" x14ac:dyDescent="0.2">
      <c r="A200" s="65" t="s">
        <v>259</v>
      </c>
      <c r="B200" s="63">
        <f t="shared" ref="B200:Q200" si="151">SUM(B23,B138,B169)</f>
        <v>107126.97889884663</v>
      </c>
      <c r="C200" s="63">
        <f t="shared" si="151"/>
        <v>10437.175668720693</v>
      </c>
      <c r="D200" s="63">
        <f t="shared" si="151"/>
        <v>98787.463871203843</v>
      </c>
      <c r="E200" s="63">
        <f t="shared" si="151"/>
        <v>21535.565946795399</v>
      </c>
      <c r="F200" s="63">
        <f t="shared" si="151"/>
        <v>138086.80737562318</v>
      </c>
      <c r="G200" s="63">
        <f t="shared" si="151"/>
        <v>106538.01202651132</v>
      </c>
      <c r="H200" s="63">
        <f t="shared" si="151"/>
        <v>46572.144194205306</v>
      </c>
      <c r="I200" s="63">
        <f t="shared" si="151"/>
        <v>65057.980548053609</v>
      </c>
      <c r="J200" s="63">
        <f t="shared" si="151"/>
        <v>23497.366578242585</v>
      </c>
      <c r="K200" s="63">
        <f t="shared" si="151"/>
        <v>380.50535293654633</v>
      </c>
      <c r="L200" s="63">
        <f t="shared" si="151"/>
        <v>718.27389802965115</v>
      </c>
      <c r="M200" s="63">
        <f t="shared" si="151"/>
        <v>995.74591600323197</v>
      </c>
      <c r="N200" s="63">
        <f t="shared" si="151"/>
        <v>239.7860843609929</v>
      </c>
      <c r="O200" s="63">
        <f t="shared" si="151"/>
        <v>217.08441527762662</v>
      </c>
      <c r="P200" s="63">
        <f t="shared" si="151"/>
        <v>0</v>
      </c>
      <c r="Q200" s="63">
        <f t="shared" si="151"/>
        <v>7219.029225188825</v>
      </c>
      <c r="R200" s="63">
        <f>SUM(B200:Q200)</f>
        <v>627409.91999999958</v>
      </c>
      <c r="S200" s="63">
        <f>'4.1'!B21-R200</f>
        <v>0</v>
      </c>
    </row>
    <row r="201" spans="1:24" x14ac:dyDescent="0.2">
      <c r="A201" s="65" t="s">
        <v>260</v>
      </c>
      <c r="B201" s="63">
        <f t="shared" ref="B201:Q201" si="152">SUM(B24,B139,B170)</f>
        <v>-76794.179520695659</v>
      </c>
      <c r="C201" s="63">
        <f t="shared" si="152"/>
        <v>-7481.9093213633323</v>
      </c>
      <c r="D201" s="63">
        <f t="shared" si="152"/>
        <v>-70815.982238075987</v>
      </c>
      <c r="E201" s="63">
        <f t="shared" si="152"/>
        <v>-15437.81159888372</v>
      </c>
      <c r="F201" s="63">
        <f t="shared" si="152"/>
        <v>-98987.791721973932</v>
      </c>
      <c r="G201" s="63">
        <f t="shared" si="152"/>
        <v>-76371.977492870647</v>
      </c>
      <c r="H201" s="63">
        <f t="shared" si="152"/>
        <v>-33385.330555158893</v>
      </c>
      <c r="I201" s="63">
        <f t="shared" si="152"/>
        <v>-46636.937667948594</v>
      </c>
      <c r="J201" s="63">
        <f t="shared" si="152"/>
        <v>-16844.132130123784</v>
      </c>
      <c r="K201" s="63">
        <f t="shared" si="152"/>
        <v>-272.76598931802232</v>
      </c>
      <c r="L201" s="63">
        <f t="shared" si="152"/>
        <v>-514.8960162724494</v>
      </c>
      <c r="M201" s="63">
        <f t="shared" si="152"/>
        <v>-713.80236254730244</v>
      </c>
      <c r="N201" s="63">
        <f t="shared" si="152"/>
        <v>-171.89111275480033</v>
      </c>
      <c r="O201" s="63">
        <f t="shared" si="152"/>
        <v>-155.61737789428869</v>
      </c>
      <c r="P201" s="63">
        <f t="shared" si="152"/>
        <v>0</v>
      </c>
      <c r="Q201" s="63">
        <f t="shared" si="152"/>
        <v>-5174.9748941185517</v>
      </c>
      <c r="R201" s="63">
        <f>SUM(B201:Q201)</f>
        <v>-449760</v>
      </c>
      <c r="S201" s="63">
        <f>'4.1'!B22-R201</f>
        <v>0</v>
      </c>
    </row>
    <row r="202" spans="1:24" x14ac:dyDescent="0.2">
      <c r="A202" s="65" t="s">
        <v>261</v>
      </c>
      <c r="B202" s="63">
        <f t="shared" ref="B202:Q202" si="153">SUM(B25,B140,B171)</f>
        <v>1486.8798339161372</v>
      </c>
      <c r="C202" s="63">
        <f t="shared" si="153"/>
        <v>144.8638446111174</v>
      </c>
      <c r="D202" s="63">
        <f t="shared" si="153"/>
        <v>1371.1306841996025</v>
      </c>
      <c r="E202" s="63">
        <f t="shared" si="153"/>
        <v>298.90508485725542</v>
      </c>
      <c r="F202" s="63">
        <f t="shared" si="153"/>
        <v>1916.589932126675</v>
      </c>
      <c r="G202" s="63">
        <f t="shared" si="153"/>
        <v>1478.7052081185877</v>
      </c>
      <c r="H202" s="63">
        <f t="shared" si="153"/>
        <v>646.4028271532253</v>
      </c>
      <c r="I202" s="63">
        <f t="shared" si="153"/>
        <v>902.97887895773283</v>
      </c>
      <c r="J202" s="63">
        <f t="shared" si="153"/>
        <v>326.13409688621471</v>
      </c>
      <c r="K202" s="63">
        <f t="shared" si="153"/>
        <v>5.2812628694841726</v>
      </c>
      <c r="L202" s="63">
        <f t="shared" si="153"/>
        <v>9.9693558540193514</v>
      </c>
      <c r="M202" s="63">
        <f t="shared" si="153"/>
        <v>13.820557038274677</v>
      </c>
      <c r="N202" s="63">
        <f t="shared" si="153"/>
        <v>3.328135423540004</v>
      </c>
      <c r="O202" s="63">
        <f t="shared" si="153"/>
        <v>3.0130452912198606</v>
      </c>
      <c r="P202" s="63">
        <f t="shared" si="153"/>
        <v>0</v>
      </c>
      <c r="Q202" s="63">
        <f t="shared" si="153"/>
        <v>100.19725269691205</v>
      </c>
      <c r="R202" s="63">
        <f>SUM(B202:Q202)</f>
        <v>8708.1999999999989</v>
      </c>
      <c r="S202" s="63">
        <f>'4.1'!B23-R202</f>
        <v>0</v>
      </c>
    </row>
    <row r="203" spans="1:24" x14ac:dyDescent="0.2">
      <c r="A203" s="65" t="s">
        <v>262</v>
      </c>
      <c r="B203" s="63">
        <f t="shared" ref="B203:R203" si="154">SUBTOTAL(9,B198:B202)</f>
        <v>2091932.4936942619</v>
      </c>
      <c r="C203" s="63">
        <f t="shared" si="154"/>
        <v>203812.9624135888</v>
      </c>
      <c r="D203" s="63">
        <f t="shared" si="154"/>
        <v>1929081.8033518181</v>
      </c>
      <c r="E203" s="63">
        <f t="shared" si="154"/>
        <v>420537.85738451319</v>
      </c>
      <c r="F203" s="63">
        <f t="shared" si="154"/>
        <v>2696503.553715698</v>
      </c>
      <c r="G203" s="63">
        <f t="shared" si="154"/>
        <v>2080431.3858443787</v>
      </c>
      <c r="H203" s="63">
        <f t="shared" si="154"/>
        <v>909442.07278416539</v>
      </c>
      <c r="I203" s="63">
        <f t="shared" si="154"/>
        <v>1270426.03909432</v>
      </c>
      <c r="J203" s="63">
        <f t="shared" si="154"/>
        <v>458847.10991136171</v>
      </c>
      <c r="K203" s="63">
        <f t="shared" si="154"/>
        <v>7430.3552663813089</v>
      </c>
      <c r="L203" s="63">
        <f t="shared" si="154"/>
        <v>14026.163363380758</v>
      </c>
      <c r="M203" s="63">
        <f t="shared" si="154"/>
        <v>19444.525165947198</v>
      </c>
      <c r="N203" s="63">
        <f t="shared" si="154"/>
        <v>4682.4460706963437</v>
      </c>
      <c r="O203" s="63">
        <f t="shared" si="154"/>
        <v>4239.1370209617235</v>
      </c>
      <c r="P203" s="63">
        <f t="shared" si="154"/>
        <v>0</v>
      </c>
      <c r="Q203" s="63">
        <f t="shared" si="154"/>
        <v>140970.29491852497</v>
      </c>
      <c r="R203" s="63">
        <f t="shared" si="154"/>
        <v>12251808.199999996</v>
      </c>
      <c r="S203" s="63">
        <f>'4.1'!B24-R203</f>
        <v>0</v>
      </c>
    </row>
    <row r="204" spans="1:24" x14ac:dyDescent="0.2">
      <c r="A204" s="63" t="s">
        <v>263</v>
      </c>
      <c r="B204" s="63">
        <f>SUBTOTAL(9,B205:B206)</f>
        <v>3221763.5935445484</v>
      </c>
      <c r="C204" s="63">
        <f t="shared" ref="C204" si="155">SUBTOTAL(9,C205:C206)</f>
        <v>313890.23507014377</v>
      </c>
      <c r="D204" s="63">
        <f t="shared" ref="D204" si="156">SUBTOTAL(9,D205:D206)</f>
        <v>2970958.9299569852</v>
      </c>
      <c r="E204" s="63">
        <f t="shared" ref="E204" si="157">SUBTOTAL(9,E205:E206)</f>
        <v>647666.00390436419</v>
      </c>
      <c r="F204" s="63">
        <f t="shared" ref="F204" si="158">SUBTOTAL(9,F205:F206)</f>
        <v>4152857.2290987223</v>
      </c>
      <c r="G204" s="63">
        <f t="shared" ref="G204" si="159">SUBTOTAL(9,G205:G206)</f>
        <v>3204050.8563181451</v>
      </c>
      <c r="H204" s="63">
        <f t="shared" ref="H204" si="160">SUBTOTAL(9,H205:H206)</f>
        <v>1400622.3285721091</v>
      </c>
      <c r="I204" s="63">
        <f t="shared" ref="I204" si="161">SUBTOTAL(9,I205:I206)</f>
        <v>1956570.0008880319</v>
      </c>
      <c r="J204" s="63">
        <f t="shared" ref="J204" si="162">SUBTOTAL(9,J205:J206)</f>
        <v>706665.68743093195</v>
      </c>
      <c r="K204" s="63">
        <f t="shared" ref="K204" si="163">SUBTOTAL(9,K205:K206)</f>
        <v>11443.41328244983</v>
      </c>
      <c r="L204" s="63">
        <f t="shared" ref="L204" si="164">SUBTOTAL(9,L205:L206)</f>
        <v>21601.549102307166</v>
      </c>
      <c r="M204" s="63">
        <f t="shared" ref="M204" si="165">SUBTOTAL(9,M205:M206)</f>
        <v>29946.312064200472</v>
      </c>
      <c r="N204" s="63">
        <f t="shared" ref="N204" si="166">SUBTOTAL(9,N205:N206)</f>
        <v>7211.3867559198588</v>
      </c>
      <c r="O204" s="63">
        <f t="shared" ref="O204" si="167">SUBTOTAL(9,O205:O206)</f>
        <v>6528.6510742336759</v>
      </c>
      <c r="P204" s="63">
        <f t="shared" ref="P204" si="168">SUBTOTAL(9,P205:P206)</f>
        <v>0</v>
      </c>
      <c r="Q204" s="63">
        <f t="shared" ref="Q204" si="169">SUBTOTAL(9,Q205:Q206)</f>
        <v>217106.89293691888</v>
      </c>
      <c r="R204" s="63">
        <f t="shared" ref="R204" si="170">SUBTOTAL(9,R205:R206)</f>
        <v>18868883.070000015</v>
      </c>
      <c r="S204" s="63">
        <f>'4.1'!B25-R204</f>
        <v>0</v>
      </c>
      <c r="X204" s="63" t="e">
        <f>+AB20X194:AL204</f>
        <v>#NAME?</v>
      </c>
    </row>
    <row r="205" spans="1:24" x14ac:dyDescent="0.2">
      <c r="A205" s="63" t="s">
        <v>264</v>
      </c>
      <c r="B205" s="63">
        <f t="shared" ref="B205:Q205" si="171">SUM(B28,B143,B174)</f>
        <v>1014350.3959429271</v>
      </c>
      <c r="C205" s="63">
        <f t="shared" si="171"/>
        <v>98826.209615127125</v>
      </c>
      <c r="D205" s="63">
        <f t="shared" si="171"/>
        <v>935386.25024206727</v>
      </c>
      <c r="E205" s="63">
        <f t="shared" si="171"/>
        <v>203913.2445395799</v>
      </c>
      <c r="F205" s="63">
        <f t="shared" si="171"/>
        <v>1307498.906211254</v>
      </c>
      <c r="G205" s="63">
        <f t="shared" si="171"/>
        <v>1008773.6608730928</v>
      </c>
      <c r="H205" s="63">
        <f t="shared" si="171"/>
        <v>440976.43179044093</v>
      </c>
      <c r="I205" s="63">
        <f t="shared" si="171"/>
        <v>616012.78227473574</v>
      </c>
      <c r="J205" s="63">
        <f t="shared" si="171"/>
        <v>222488.89436863488</v>
      </c>
      <c r="K205" s="63">
        <f t="shared" si="171"/>
        <v>3602.8809864416371</v>
      </c>
      <c r="L205" s="63">
        <f t="shared" si="171"/>
        <v>6801.1010891084734</v>
      </c>
      <c r="M205" s="63">
        <f t="shared" si="171"/>
        <v>9428.3930578322816</v>
      </c>
      <c r="N205" s="63">
        <f t="shared" si="171"/>
        <v>2270.4561643882589</v>
      </c>
      <c r="O205" s="63">
        <f t="shared" si="171"/>
        <v>2055.5014698754853</v>
      </c>
      <c r="P205" s="63">
        <f t="shared" si="171"/>
        <v>0</v>
      </c>
      <c r="Q205" s="63">
        <f t="shared" si="171"/>
        <v>68354.631374493896</v>
      </c>
      <c r="R205" s="63">
        <f>SUM(B205:Q205)</f>
        <v>5940739.7400000012</v>
      </c>
      <c r="S205" s="63">
        <f>'4.1'!B26-R205</f>
        <v>0</v>
      </c>
    </row>
    <row r="206" spans="1:24" x14ac:dyDescent="0.2">
      <c r="A206" s="63" t="s">
        <v>646</v>
      </c>
      <c r="B206" s="63">
        <f t="shared" ref="B206:Q206" si="172">SUM(B29,B144,B175)</f>
        <v>2207413.1976016215</v>
      </c>
      <c r="C206" s="63">
        <f t="shared" si="172"/>
        <v>215064.02545501664</v>
      </c>
      <c r="D206" s="63">
        <f t="shared" si="172"/>
        <v>2035572.6797149179</v>
      </c>
      <c r="E206" s="63">
        <f t="shared" si="172"/>
        <v>443752.75936478429</v>
      </c>
      <c r="F206" s="63">
        <f t="shared" si="172"/>
        <v>2845358.3228874686</v>
      </c>
      <c r="G206" s="63">
        <f t="shared" si="172"/>
        <v>2195277.1954450523</v>
      </c>
      <c r="H206" s="63">
        <f t="shared" si="172"/>
        <v>959645.89678166818</v>
      </c>
      <c r="I206" s="63">
        <f t="shared" si="172"/>
        <v>1340557.218613296</v>
      </c>
      <c r="J206" s="63">
        <f t="shared" si="172"/>
        <v>484176.7930622971</v>
      </c>
      <c r="K206" s="63">
        <f t="shared" si="172"/>
        <v>7840.532296008193</v>
      </c>
      <c r="L206" s="63">
        <f t="shared" si="172"/>
        <v>14800.448013198695</v>
      </c>
      <c r="M206" s="63">
        <f t="shared" si="172"/>
        <v>20517.919006368193</v>
      </c>
      <c r="N206" s="63">
        <f t="shared" si="172"/>
        <v>4940.9305915315999</v>
      </c>
      <c r="O206" s="63">
        <f t="shared" si="172"/>
        <v>4473.1496043581901</v>
      </c>
      <c r="P206" s="63">
        <f t="shared" si="172"/>
        <v>0</v>
      </c>
      <c r="Q206" s="63">
        <f t="shared" si="172"/>
        <v>148752.261562425</v>
      </c>
      <c r="R206" s="63">
        <f>SUM(B206:Q206)</f>
        <v>12928143.330000013</v>
      </c>
      <c r="S206" s="63">
        <f>'4.1'!B27-R206</f>
        <v>0</v>
      </c>
    </row>
    <row r="207" spans="1:24" x14ac:dyDescent="0.2">
      <c r="A207" s="63" t="s">
        <v>670</v>
      </c>
      <c r="B207" s="63">
        <f>SUBTOTAL(9,B183:B206)</f>
        <v>17883916.664289795</v>
      </c>
      <c r="C207" s="63">
        <f t="shared" ref="C207:R207" si="173">SUBTOTAL(9,C183:C206)</f>
        <v>108292529.56827132</v>
      </c>
      <c r="D207" s="63">
        <f t="shared" si="173"/>
        <v>14251613.959411664</v>
      </c>
      <c r="E207" s="63">
        <f t="shared" si="173"/>
        <v>2693998.1323552746</v>
      </c>
      <c r="F207" s="63">
        <f t="shared" si="173"/>
        <v>15191092.926129127</v>
      </c>
      <c r="G207" s="63">
        <f t="shared" si="173"/>
        <v>10813206.080038592</v>
      </c>
      <c r="H207" s="63">
        <f t="shared" si="173"/>
        <v>5255604.9761159206</v>
      </c>
      <c r="I207" s="63">
        <f t="shared" si="173"/>
        <v>6387978.4719139561</v>
      </c>
      <c r="J207" s="63">
        <f t="shared" si="173"/>
        <v>1926348.1969367368</v>
      </c>
      <c r="K207" s="63">
        <f t="shared" si="173"/>
        <v>824099.69064015837</v>
      </c>
      <c r="L207" s="63">
        <f t="shared" si="173"/>
        <v>957803.60108141927</v>
      </c>
      <c r="M207" s="63">
        <f t="shared" si="173"/>
        <v>664193.29810757574</v>
      </c>
      <c r="N207" s="63">
        <f t="shared" si="173"/>
        <v>471984.05934980401</v>
      </c>
      <c r="O207" s="63">
        <f t="shared" si="173"/>
        <v>134361.18861838276</v>
      </c>
      <c r="P207" s="63">
        <f t="shared" si="173"/>
        <v>0</v>
      </c>
      <c r="Q207" s="63">
        <f t="shared" si="173"/>
        <v>738832.18674025033</v>
      </c>
      <c r="R207" s="63">
        <f t="shared" si="173"/>
        <v>186487562.99999994</v>
      </c>
      <c r="S207" s="63">
        <f>'4.1'!B28-R207</f>
        <v>0</v>
      </c>
    </row>
    <row r="208" spans="1:24" x14ac:dyDescent="0.2">
      <c r="A208" s="63" t="s">
        <v>673</v>
      </c>
      <c r="B208" s="63">
        <f t="shared" ref="B208:Q209" si="174">SUM(B31,B146,B177)</f>
        <v>0</v>
      </c>
      <c r="C208" s="63">
        <f t="shared" si="174"/>
        <v>0</v>
      </c>
      <c r="D208" s="63">
        <f t="shared" si="174"/>
        <v>-1914166.1399999994</v>
      </c>
      <c r="E208" s="63">
        <f t="shared" si="174"/>
        <v>0</v>
      </c>
      <c r="F208" s="63">
        <f t="shared" si="174"/>
        <v>0</v>
      </c>
      <c r="G208" s="63">
        <f t="shared" si="174"/>
        <v>0</v>
      </c>
      <c r="H208" s="63">
        <f t="shared" si="174"/>
        <v>0</v>
      </c>
      <c r="I208" s="63">
        <f t="shared" si="174"/>
        <v>0</v>
      </c>
      <c r="J208" s="63">
        <f t="shared" si="174"/>
        <v>0</v>
      </c>
      <c r="K208" s="63">
        <f t="shared" si="174"/>
        <v>0</v>
      </c>
      <c r="L208" s="63">
        <f t="shared" si="174"/>
        <v>0</v>
      </c>
      <c r="M208" s="63">
        <f t="shared" si="174"/>
        <v>0</v>
      </c>
      <c r="N208" s="63">
        <f t="shared" si="174"/>
        <v>0</v>
      </c>
      <c r="O208" s="63">
        <f t="shared" si="174"/>
        <v>0</v>
      </c>
      <c r="P208" s="63">
        <f t="shared" si="174"/>
        <v>0</v>
      </c>
      <c r="Q208" s="63">
        <f t="shared" si="174"/>
        <v>0</v>
      </c>
      <c r="R208" s="63">
        <f>SUM(B208:Q208)</f>
        <v>-1914166.1399999994</v>
      </c>
      <c r="S208" s="63">
        <f>'4.1'!B29-R208</f>
        <v>0</v>
      </c>
    </row>
    <row r="209" spans="1:19" x14ac:dyDescent="0.2">
      <c r="A209" s="63" t="s">
        <v>672</v>
      </c>
      <c r="B209" s="63">
        <f t="shared" si="174"/>
        <v>-50929.928543251117</v>
      </c>
      <c r="C209" s="63">
        <f t="shared" si="174"/>
        <v>-4962.0050566648342</v>
      </c>
      <c r="D209" s="63">
        <f t="shared" si="174"/>
        <v>-46965.18587236647</v>
      </c>
      <c r="E209" s="63">
        <f t="shared" si="174"/>
        <v>-10238.362418904826</v>
      </c>
      <c r="F209" s="63">
        <f t="shared" si="174"/>
        <v>-494162.44044517569</v>
      </c>
      <c r="G209" s="63">
        <f t="shared" si="174"/>
        <v>-50649.924000691368</v>
      </c>
      <c r="H209" s="63">
        <f t="shared" si="174"/>
        <v>-164979.06369468913</v>
      </c>
      <c r="I209" s="63">
        <f t="shared" si="174"/>
        <v>-30929.634481797792</v>
      </c>
      <c r="J209" s="63">
        <f t="shared" si="174"/>
        <v>-11171.034720529733</v>
      </c>
      <c r="K209" s="63">
        <f t="shared" si="174"/>
        <v>-180.89850600268812</v>
      </c>
      <c r="L209" s="63">
        <f t="shared" si="174"/>
        <v>-341.47923032231074</v>
      </c>
      <c r="M209" s="63">
        <f t="shared" si="174"/>
        <v>-473.39399346978814</v>
      </c>
      <c r="N209" s="63">
        <f t="shared" si="174"/>
        <v>-113.99825018590937</v>
      </c>
      <c r="O209" s="63">
        <f t="shared" si="174"/>
        <v>-463655.1255031476</v>
      </c>
      <c r="P209" s="63">
        <f t="shared" si="174"/>
        <v>-639390.66</v>
      </c>
      <c r="Q209" s="63">
        <f t="shared" si="174"/>
        <v>-3432.0452828009952</v>
      </c>
      <c r="R209" s="63">
        <f>SUM(B209:Q209)</f>
        <v>-1972575.18</v>
      </c>
      <c r="S209" s="63">
        <f>'4.1'!B30-R209</f>
        <v>0</v>
      </c>
    </row>
    <row r="210" spans="1:19" x14ac:dyDescent="0.2">
      <c r="A210" s="63" t="s">
        <v>671</v>
      </c>
      <c r="B210" s="63">
        <f t="shared" ref="B210:Q210" si="175">SUBTOTAL(9,B183:B209)</f>
        <v>17832986.735746544</v>
      </c>
      <c r="C210" s="63">
        <f t="shared" si="175"/>
        <v>108287567.56321466</v>
      </c>
      <c r="D210" s="63">
        <f t="shared" si="175"/>
        <v>12290482.633539299</v>
      </c>
      <c r="E210" s="63">
        <f t="shared" si="175"/>
        <v>2683759.7699363697</v>
      </c>
      <c r="F210" s="63">
        <f t="shared" si="175"/>
        <v>14696930.485683952</v>
      </c>
      <c r="G210" s="63">
        <f t="shared" si="175"/>
        <v>10762556.156037901</v>
      </c>
      <c r="H210" s="63">
        <f t="shared" si="175"/>
        <v>5090625.9124212312</v>
      </c>
      <c r="I210" s="63">
        <f t="shared" si="175"/>
        <v>6357048.8374321582</v>
      </c>
      <c r="J210" s="63">
        <f t="shared" si="175"/>
        <v>1915177.162216207</v>
      </c>
      <c r="K210" s="63">
        <f t="shared" si="175"/>
        <v>823918.79213415564</v>
      </c>
      <c r="L210" s="63">
        <f t="shared" si="175"/>
        <v>957462.12185109698</v>
      </c>
      <c r="M210" s="63">
        <f t="shared" si="175"/>
        <v>663719.90411410597</v>
      </c>
      <c r="N210" s="63">
        <f t="shared" si="175"/>
        <v>471870.06109961809</v>
      </c>
      <c r="O210" s="63">
        <f t="shared" si="175"/>
        <v>-329293.93688476481</v>
      </c>
      <c r="P210" s="63">
        <f t="shared" si="175"/>
        <v>-639390.66</v>
      </c>
      <c r="Q210" s="63">
        <f t="shared" si="175"/>
        <v>735400.1414574493</v>
      </c>
      <c r="R210" s="63">
        <f>SUBTOTAL(9,R183:R209)</f>
        <v>182600821.67999995</v>
      </c>
      <c r="S210" s="63">
        <f>'4.1'!B31-R210</f>
        <v>0</v>
      </c>
    </row>
    <row r="212" spans="1:19" x14ac:dyDescent="0.2">
      <c r="A212" s="63" t="s">
        <v>233</v>
      </c>
    </row>
    <row r="213" spans="1:19" x14ac:dyDescent="0.2">
      <c r="A213" s="63" t="s">
        <v>234</v>
      </c>
      <c r="B213" s="63">
        <f>R33</f>
        <v>114810978.63999997</v>
      </c>
    </row>
    <row r="214" spans="1:19" x14ac:dyDescent="0.2">
      <c r="A214" s="63" t="s">
        <v>228</v>
      </c>
      <c r="B214" s="63">
        <f>SUM(R64,R95)</f>
        <v>67789843.040000021</v>
      </c>
      <c r="C214" s="63" t="b">
        <f>ROUND(SUM(B213:B214),0)=ROUND(B216,0)</f>
        <v>1</v>
      </c>
    </row>
    <row r="215" spans="1:19" x14ac:dyDescent="0.2">
      <c r="A215" s="63" t="s">
        <v>235</v>
      </c>
      <c r="B215" s="63">
        <f>R148+R179</f>
        <v>67789843.040000021</v>
      </c>
      <c r="C215" s="63" t="b">
        <f>ROUND(B214,0)=ROUND(B215,0)</f>
        <v>1</v>
      </c>
    </row>
    <row r="216" spans="1:19" x14ac:dyDescent="0.2">
      <c r="A216" s="63" t="s">
        <v>236</v>
      </c>
      <c r="B216" s="63">
        <f>'4.1'!B31</f>
        <v>182600821.68000004</v>
      </c>
    </row>
    <row r="217" spans="1:19" x14ac:dyDescent="0.2">
      <c r="A217" s="63" t="s">
        <v>237</v>
      </c>
      <c r="B217" s="63">
        <f>SUM(B210:Q210)</f>
        <v>182600821.67999998</v>
      </c>
      <c r="C217" s="63" t="b">
        <f>ROUND(B216,0)=ROUND(B217,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6" manualBreakCount="6">
    <brk id="34" max="17" man="1"/>
    <brk id="65" max="17" man="1"/>
    <brk id="96" max="17" man="1"/>
    <brk id="118" max="17" man="1"/>
    <brk id="149" max="17" man="1"/>
    <brk id="180" max="17" man="1"/>
  </rowBreaks>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R141"/>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594</v>
      </c>
    </row>
    <row r="2" spans="1:18" x14ac:dyDescent="0.2">
      <c r="A2" s="1" t="s">
        <v>503</v>
      </c>
    </row>
    <row r="4" spans="1:18" s="5" customFormat="1" x14ac:dyDescent="0.2">
      <c r="A4" s="5" t="s">
        <v>227</v>
      </c>
    </row>
    <row r="5" spans="1:18" s="10" customFormat="1" ht="51" x14ac:dyDescent="0.2">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1" t="s">
        <v>265</v>
      </c>
    </row>
    <row r="7" spans="1:18" x14ac:dyDescent="0.2">
      <c r="A7" s="3" t="s">
        <v>250</v>
      </c>
      <c r="B7" s="1">
        <f t="shared" ref="B7:K8" si="0">SUMIFS(RR_Labour,RR_Reporting,$A7,RR_Function,B$5)</f>
        <v>1581525.28</v>
      </c>
      <c r="C7" s="1">
        <f t="shared" si="0"/>
        <v>0</v>
      </c>
      <c r="D7" s="1">
        <f t="shared" si="0"/>
        <v>21661.560000000016</v>
      </c>
      <c r="E7" s="1">
        <f t="shared" si="0"/>
        <v>0</v>
      </c>
      <c r="F7" s="1">
        <f t="shared" si="0"/>
        <v>0</v>
      </c>
      <c r="G7" s="1">
        <f t="shared" si="0"/>
        <v>0</v>
      </c>
      <c r="H7" s="1">
        <f t="shared" si="0"/>
        <v>0</v>
      </c>
      <c r="I7" s="1">
        <f t="shared" si="0"/>
        <v>0</v>
      </c>
      <c r="J7" s="1">
        <f t="shared" si="0"/>
        <v>0</v>
      </c>
      <c r="K7" s="1">
        <f t="shared" si="0"/>
        <v>0</v>
      </c>
      <c r="L7" s="1">
        <f t="shared" ref="L7:Q8" si="1">SUMIFS(RR_Labour,RR_Reporting,$A7,RR_Function,L$5)</f>
        <v>0</v>
      </c>
      <c r="M7" s="1">
        <f t="shared" si="1"/>
        <v>0</v>
      </c>
      <c r="N7" s="1">
        <f t="shared" si="1"/>
        <v>0</v>
      </c>
      <c r="O7" s="1">
        <f t="shared" si="1"/>
        <v>0</v>
      </c>
      <c r="P7" s="1">
        <f t="shared" si="1"/>
        <v>0</v>
      </c>
      <c r="Q7" s="1">
        <f t="shared" si="1"/>
        <v>0</v>
      </c>
      <c r="R7" s="1">
        <f>SUM(B7:Q7)</f>
        <v>1603186.84</v>
      </c>
    </row>
    <row r="8" spans="1:18" x14ac:dyDescent="0.2">
      <c r="A8" s="3" t="s">
        <v>251</v>
      </c>
      <c r="B8" s="1">
        <f t="shared" si="0"/>
        <v>0</v>
      </c>
      <c r="C8" s="1">
        <f t="shared" si="0"/>
        <v>0</v>
      </c>
      <c r="D8" s="1">
        <f t="shared" si="0"/>
        <v>0</v>
      </c>
      <c r="E8" s="1">
        <f t="shared" si="0"/>
        <v>0</v>
      </c>
      <c r="F8" s="1">
        <f t="shared" si="0"/>
        <v>0</v>
      </c>
      <c r="G8" s="1">
        <f t="shared" si="0"/>
        <v>0</v>
      </c>
      <c r="H8" s="1">
        <f t="shared" si="0"/>
        <v>0</v>
      </c>
      <c r="I8" s="1">
        <f t="shared" si="0"/>
        <v>0</v>
      </c>
      <c r="J8" s="1">
        <f t="shared" si="0"/>
        <v>0</v>
      </c>
      <c r="K8" s="1">
        <f t="shared" si="0"/>
        <v>0</v>
      </c>
      <c r="L8" s="1">
        <f t="shared" si="1"/>
        <v>0</v>
      </c>
      <c r="M8" s="1">
        <f t="shared" si="1"/>
        <v>0</v>
      </c>
      <c r="N8" s="1">
        <f t="shared" si="1"/>
        <v>0</v>
      </c>
      <c r="O8" s="1">
        <f t="shared" si="1"/>
        <v>0</v>
      </c>
      <c r="P8" s="1">
        <f t="shared" si="1"/>
        <v>0</v>
      </c>
      <c r="Q8" s="1">
        <f t="shared" si="1"/>
        <v>0</v>
      </c>
      <c r="R8" s="1">
        <f>SUM(B8:Q8)</f>
        <v>0</v>
      </c>
    </row>
    <row r="9" spans="1:18" x14ac:dyDescent="0.2">
      <c r="A9" s="3" t="s">
        <v>252</v>
      </c>
      <c r="B9" s="1">
        <f>SUBTOTAL(9,B7:B8)</f>
        <v>1581525.28</v>
      </c>
      <c r="C9" s="1">
        <f t="shared" ref="C9:R9" si="2">SUBTOTAL(9,C7:C8)</f>
        <v>0</v>
      </c>
      <c r="D9" s="1">
        <f t="shared" si="2"/>
        <v>21661.560000000016</v>
      </c>
      <c r="E9" s="1">
        <f t="shared" si="2"/>
        <v>0</v>
      </c>
      <c r="F9" s="1">
        <f t="shared" si="2"/>
        <v>0</v>
      </c>
      <c r="G9" s="1">
        <f t="shared" si="2"/>
        <v>0</v>
      </c>
      <c r="H9" s="1">
        <f t="shared" si="2"/>
        <v>0</v>
      </c>
      <c r="I9" s="1">
        <f t="shared" si="2"/>
        <v>0</v>
      </c>
      <c r="J9" s="1">
        <f t="shared" si="2"/>
        <v>0</v>
      </c>
      <c r="K9" s="1">
        <f t="shared" si="2"/>
        <v>0</v>
      </c>
      <c r="L9" s="1">
        <f t="shared" si="2"/>
        <v>0</v>
      </c>
      <c r="M9" s="1">
        <f t="shared" si="2"/>
        <v>0</v>
      </c>
      <c r="N9" s="1">
        <f t="shared" si="2"/>
        <v>0</v>
      </c>
      <c r="O9" s="1">
        <f t="shared" si="2"/>
        <v>0</v>
      </c>
      <c r="P9" s="1">
        <f t="shared" si="2"/>
        <v>0</v>
      </c>
      <c r="Q9" s="1">
        <f t="shared" si="2"/>
        <v>0</v>
      </c>
      <c r="R9" s="1">
        <f t="shared" si="2"/>
        <v>1603186.84</v>
      </c>
    </row>
    <row r="10" spans="1:18" x14ac:dyDescent="0.2">
      <c r="A10" s="3" t="s">
        <v>125</v>
      </c>
      <c r="B10" s="1">
        <f t="shared" ref="B10:K14" si="3">SUMIFS(RR_Labour,RR_Reporting,$A10,RR_Function,B$5)</f>
        <v>0</v>
      </c>
      <c r="C10" s="1">
        <f t="shared" si="3"/>
        <v>0</v>
      </c>
      <c r="D10" s="1">
        <f t="shared" si="3"/>
        <v>0</v>
      </c>
      <c r="E10" s="1">
        <f t="shared" si="3"/>
        <v>44608.869999999974</v>
      </c>
      <c r="F10" s="1">
        <f t="shared" si="3"/>
        <v>0</v>
      </c>
      <c r="G10" s="1">
        <f t="shared" si="3"/>
        <v>293456.26999999961</v>
      </c>
      <c r="H10" s="1">
        <f t="shared" si="3"/>
        <v>0</v>
      </c>
      <c r="I10" s="1">
        <f t="shared" si="3"/>
        <v>0</v>
      </c>
      <c r="J10" s="1">
        <f t="shared" si="3"/>
        <v>0</v>
      </c>
      <c r="K10" s="1">
        <f t="shared" si="3"/>
        <v>84142.570000000022</v>
      </c>
      <c r="L10" s="1">
        <f t="shared" ref="L10:Q14" si="4">SUMIFS(RR_Labour,RR_Reporting,$A10,RR_Function,L$5)</f>
        <v>0</v>
      </c>
      <c r="M10" s="1">
        <f t="shared" si="4"/>
        <v>0</v>
      </c>
      <c r="N10" s="1">
        <f t="shared" si="4"/>
        <v>0</v>
      </c>
      <c r="O10" s="1">
        <f t="shared" si="4"/>
        <v>0</v>
      </c>
      <c r="P10" s="1">
        <f t="shared" si="4"/>
        <v>0</v>
      </c>
      <c r="Q10" s="1">
        <f t="shared" si="4"/>
        <v>0</v>
      </c>
      <c r="R10" s="1">
        <f>SUM(B10:Q10)</f>
        <v>422207.70999999961</v>
      </c>
    </row>
    <row r="11" spans="1:18" x14ac:dyDescent="0.2">
      <c r="A11" s="3" t="s">
        <v>13</v>
      </c>
      <c r="B11" s="1">
        <f t="shared" si="3"/>
        <v>0</v>
      </c>
      <c r="C11" s="1">
        <f t="shared" si="3"/>
        <v>0</v>
      </c>
      <c r="D11" s="1">
        <f t="shared" si="3"/>
        <v>1133705.0500000003</v>
      </c>
      <c r="E11" s="1">
        <f t="shared" si="3"/>
        <v>0</v>
      </c>
      <c r="F11" s="1">
        <f t="shared" si="3"/>
        <v>0</v>
      </c>
      <c r="G11" s="1">
        <f t="shared" si="3"/>
        <v>0</v>
      </c>
      <c r="H11" s="1">
        <f t="shared" si="3"/>
        <v>0</v>
      </c>
      <c r="I11" s="1">
        <f t="shared" si="3"/>
        <v>0</v>
      </c>
      <c r="J11" s="1">
        <f t="shared" si="3"/>
        <v>0</v>
      </c>
      <c r="K11" s="1">
        <f t="shared" si="3"/>
        <v>0</v>
      </c>
      <c r="L11" s="1">
        <f t="shared" si="4"/>
        <v>0</v>
      </c>
      <c r="M11" s="1">
        <f t="shared" si="4"/>
        <v>0</v>
      </c>
      <c r="N11" s="1">
        <f t="shared" si="4"/>
        <v>0</v>
      </c>
      <c r="O11" s="1">
        <f t="shared" si="4"/>
        <v>0</v>
      </c>
      <c r="P11" s="1">
        <f t="shared" si="4"/>
        <v>0</v>
      </c>
      <c r="Q11" s="1">
        <f t="shared" si="4"/>
        <v>0</v>
      </c>
      <c r="R11" s="1">
        <f>SUM(B11:Q11)</f>
        <v>1133705.0500000003</v>
      </c>
    </row>
    <row r="12" spans="1:18" x14ac:dyDescent="0.2">
      <c r="A12" s="3" t="s">
        <v>253</v>
      </c>
      <c r="B12" s="1">
        <f t="shared" si="3"/>
        <v>0</v>
      </c>
      <c r="C12" s="1">
        <f t="shared" si="3"/>
        <v>0</v>
      </c>
      <c r="D12" s="1">
        <f t="shared" si="3"/>
        <v>0</v>
      </c>
      <c r="E12" s="1">
        <f t="shared" si="3"/>
        <v>0</v>
      </c>
      <c r="F12" s="1">
        <f t="shared" si="3"/>
        <v>0</v>
      </c>
      <c r="G12" s="1">
        <f t="shared" si="3"/>
        <v>0</v>
      </c>
      <c r="H12" s="1">
        <f t="shared" si="3"/>
        <v>0</v>
      </c>
      <c r="I12" s="1">
        <f t="shared" si="3"/>
        <v>0</v>
      </c>
      <c r="J12" s="1">
        <f t="shared" si="3"/>
        <v>0</v>
      </c>
      <c r="K12" s="1">
        <f t="shared" si="3"/>
        <v>0</v>
      </c>
      <c r="L12" s="1">
        <f t="shared" si="4"/>
        <v>0</v>
      </c>
      <c r="M12" s="1">
        <f t="shared" si="4"/>
        <v>0</v>
      </c>
      <c r="N12" s="1">
        <f t="shared" si="4"/>
        <v>0</v>
      </c>
      <c r="O12" s="1">
        <f t="shared" si="4"/>
        <v>0</v>
      </c>
      <c r="P12" s="1">
        <f t="shared" si="4"/>
        <v>0</v>
      </c>
      <c r="Q12" s="1">
        <f t="shared" si="4"/>
        <v>0</v>
      </c>
      <c r="R12" s="1">
        <f>SUM(B12:Q12)</f>
        <v>0</v>
      </c>
    </row>
    <row r="13" spans="1:18" x14ac:dyDescent="0.2">
      <c r="A13" s="3" t="s">
        <v>254</v>
      </c>
      <c r="B13" s="1">
        <f t="shared" si="3"/>
        <v>0</v>
      </c>
      <c r="C13" s="1">
        <f t="shared" si="3"/>
        <v>0</v>
      </c>
      <c r="D13" s="1">
        <f t="shared" si="3"/>
        <v>187635.00999999995</v>
      </c>
      <c r="E13" s="1">
        <f t="shared" si="3"/>
        <v>0</v>
      </c>
      <c r="F13" s="1">
        <f t="shared" si="3"/>
        <v>0</v>
      </c>
      <c r="G13" s="1">
        <f t="shared" si="3"/>
        <v>0</v>
      </c>
      <c r="H13" s="1">
        <f t="shared" si="3"/>
        <v>0</v>
      </c>
      <c r="I13" s="1">
        <f t="shared" si="3"/>
        <v>0</v>
      </c>
      <c r="J13" s="1">
        <f t="shared" si="3"/>
        <v>0</v>
      </c>
      <c r="K13" s="1">
        <f t="shared" si="3"/>
        <v>0</v>
      </c>
      <c r="L13" s="1">
        <f t="shared" si="4"/>
        <v>0</v>
      </c>
      <c r="M13" s="1">
        <f t="shared" si="4"/>
        <v>0</v>
      </c>
      <c r="N13" s="1">
        <f t="shared" si="4"/>
        <v>0</v>
      </c>
      <c r="O13" s="1">
        <f t="shared" si="4"/>
        <v>0</v>
      </c>
      <c r="P13" s="1">
        <f t="shared" si="4"/>
        <v>0</v>
      </c>
      <c r="Q13" s="1">
        <f t="shared" si="4"/>
        <v>0</v>
      </c>
      <c r="R13" s="1">
        <f>SUM(B13:Q13)</f>
        <v>187635.00999999995</v>
      </c>
    </row>
    <row r="14" spans="1:18" x14ac:dyDescent="0.2">
      <c r="A14" s="3" t="s">
        <v>255</v>
      </c>
      <c r="B14" s="1">
        <f t="shared" si="3"/>
        <v>0</v>
      </c>
      <c r="C14" s="1">
        <f t="shared" si="3"/>
        <v>0</v>
      </c>
      <c r="D14" s="1">
        <f t="shared" si="3"/>
        <v>0</v>
      </c>
      <c r="E14" s="1">
        <f t="shared" si="3"/>
        <v>0</v>
      </c>
      <c r="F14" s="1">
        <f t="shared" si="3"/>
        <v>0</v>
      </c>
      <c r="G14" s="1">
        <f t="shared" si="3"/>
        <v>0</v>
      </c>
      <c r="H14" s="1">
        <f t="shared" si="3"/>
        <v>0</v>
      </c>
      <c r="I14" s="1">
        <f t="shared" si="3"/>
        <v>0</v>
      </c>
      <c r="J14" s="1">
        <f t="shared" si="3"/>
        <v>0</v>
      </c>
      <c r="K14" s="1">
        <f t="shared" si="3"/>
        <v>0</v>
      </c>
      <c r="L14" s="1">
        <f t="shared" si="4"/>
        <v>0</v>
      </c>
      <c r="M14" s="1">
        <f t="shared" si="4"/>
        <v>0</v>
      </c>
      <c r="N14" s="1">
        <f t="shared" si="4"/>
        <v>0</v>
      </c>
      <c r="O14" s="1">
        <f t="shared" si="4"/>
        <v>0</v>
      </c>
      <c r="P14" s="1">
        <f t="shared" si="4"/>
        <v>0</v>
      </c>
      <c r="Q14" s="1">
        <f t="shared" si="4"/>
        <v>0</v>
      </c>
      <c r="R14" s="1">
        <f>SUM(B14:Q14)</f>
        <v>0</v>
      </c>
    </row>
    <row r="15" spans="1:18" x14ac:dyDescent="0.2">
      <c r="A15" s="3" t="s">
        <v>256</v>
      </c>
      <c r="B15" s="1">
        <f t="shared" ref="B15:R15" si="5">SUBTOTAL(9,B6:B14)</f>
        <v>1581525.28</v>
      </c>
      <c r="C15" s="1">
        <f t="shared" si="5"/>
        <v>0</v>
      </c>
      <c r="D15" s="1">
        <f t="shared" si="5"/>
        <v>1343001.6200000003</v>
      </c>
      <c r="E15" s="1">
        <f t="shared" si="5"/>
        <v>44608.869999999974</v>
      </c>
      <c r="F15" s="1">
        <f t="shared" si="5"/>
        <v>0</v>
      </c>
      <c r="G15" s="1">
        <f t="shared" si="5"/>
        <v>293456.26999999961</v>
      </c>
      <c r="H15" s="1">
        <f t="shared" si="5"/>
        <v>0</v>
      </c>
      <c r="I15" s="1">
        <f t="shared" si="5"/>
        <v>0</v>
      </c>
      <c r="J15" s="1">
        <f t="shared" si="5"/>
        <v>0</v>
      </c>
      <c r="K15" s="1">
        <f t="shared" si="5"/>
        <v>84142.570000000022</v>
      </c>
      <c r="L15" s="1">
        <f t="shared" si="5"/>
        <v>0</v>
      </c>
      <c r="M15" s="1">
        <f t="shared" si="5"/>
        <v>0</v>
      </c>
      <c r="N15" s="1">
        <f t="shared" si="5"/>
        <v>0</v>
      </c>
      <c r="O15" s="1">
        <f t="shared" si="5"/>
        <v>0</v>
      </c>
      <c r="P15" s="1">
        <f t="shared" si="5"/>
        <v>0</v>
      </c>
      <c r="Q15" s="1">
        <f t="shared" si="5"/>
        <v>0</v>
      </c>
      <c r="R15" s="1">
        <f t="shared" si="5"/>
        <v>3346734.61</v>
      </c>
    </row>
    <row r="16" spans="1:18" x14ac:dyDescent="0.2">
      <c r="A16" s="2" t="s">
        <v>139</v>
      </c>
    </row>
    <row r="17" spans="1:18" x14ac:dyDescent="0.2">
      <c r="A17" s="3" t="s">
        <v>497</v>
      </c>
      <c r="B17" s="1">
        <f t="shared" ref="B17:K18" si="6">SUMIFS(RR_Labour,RR_Reporting,$A17,RR_Function,B$5)</f>
        <v>0</v>
      </c>
      <c r="C17" s="1">
        <f t="shared" si="6"/>
        <v>0</v>
      </c>
      <c r="D17" s="1">
        <f t="shared" si="6"/>
        <v>0</v>
      </c>
      <c r="E17" s="1">
        <f t="shared" si="6"/>
        <v>0</v>
      </c>
      <c r="F17" s="1">
        <f t="shared" si="6"/>
        <v>0</v>
      </c>
      <c r="G17" s="1">
        <f t="shared" si="6"/>
        <v>0</v>
      </c>
      <c r="H17" s="1">
        <f t="shared" si="6"/>
        <v>0</v>
      </c>
      <c r="I17" s="1">
        <f t="shared" si="6"/>
        <v>0</v>
      </c>
      <c r="J17" s="1">
        <f t="shared" si="6"/>
        <v>0</v>
      </c>
      <c r="K17" s="1">
        <f t="shared" si="6"/>
        <v>0</v>
      </c>
      <c r="L17" s="1">
        <f t="shared" ref="L17:Q18" si="7">SUMIFS(RR_Labour,RR_Reporting,$A17,RR_Function,L$5)</f>
        <v>0</v>
      </c>
      <c r="M17" s="1">
        <f t="shared" si="7"/>
        <v>0</v>
      </c>
      <c r="N17" s="1">
        <f t="shared" si="7"/>
        <v>0</v>
      </c>
      <c r="O17" s="1">
        <f t="shared" si="7"/>
        <v>0</v>
      </c>
      <c r="P17" s="1">
        <f t="shared" si="7"/>
        <v>0</v>
      </c>
      <c r="Q17" s="1">
        <f t="shared" si="7"/>
        <v>0</v>
      </c>
      <c r="R17" s="1">
        <f>SUM(B17:Q17)</f>
        <v>0</v>
      </c>
    </row>
    <row r="18" spans="1:18" x14ac:dyDescent="0.2">
      <c r="A18" s="3" t="s">
        <v>498</v>
      </c>
      <c r="B18" s="1">
        <f t="shared" si="6"/>
        <v>0</v>
      </c>
      <c r="C18" s="1">
        <f t="shared" si="6"/>
        <v>0</v>
      </c>
      <c r="D18" s="1">
        <f t="shared" si="6"/>
        <v>0</v>
      </c>
      <c r="E18" s="1">
        <f t="shared" si="6"/>
        <v>0</v>
      </c>
      <c r="F18" s="1">
        <f t="shared" si="6"/>
        <v>0</v>
      </c>
      <c r="G18" s="1">
        <f t="shared" si="6"/>
        <v>0</v>
      </c>
      <c r="H18" s="1">
        <f t="shared" si="6"/>
        <v>0</v>
      </c>
      <c r="I18" s="1">
        <f t="shared" si="6"/>
        <v>0</v>
      </c>
      <c r="J18" s="1">
        <f t="shared" si="6"/>
        <v>0</v>
      </c>
      <c r="K18" s="1">
        <f t="shared" si="6"/>
        <v>0</v>
      </c>
      <c r="L18" s="1">
        <f t="shared" si="7"/>
        <v>0</v>
      </c>
      <c r="M18" s="1">
        <f t="shared" si="7"/>
        <v>0</v>
      </c>
      <c r="N18" s="1">
        <f t="shared" si="7"/>
        <v>0</v>
      </c>
      <c r="O18" s="1">
        <f t="shared" si="7"/>
        <v>0</v>
      </c>
      <c r="P18" s="1">
        <f t="shared" si="7"/>
        <v>0</v>
      </c>
      <c r="Q18" s="1">
        <f t="shared" si="7"/>
        <v>0</v>
      </c>
      <c r="R18" s="1">
        <f>SUM(B18:Q18)</f>
        <v>0</v>
      </c>
    </row>
    <row r="19" spans="1:18" x14ac:dyDescent="0.2">
      <c r="A19" s="3" t="s">
        <v>257</v>
      </c>
      <c r="B19" s="1">
        <f>SUBTOTAL(9,B16:B18)</f>
        <v>0</v>
      </c>
      <c r="C19" s="1">
        <f t="shared" ref="C19:R19" si="8">SUBTOTAL(9,C16:C18)</f>
        <v>0</v>
      </c>
      <c r="D19" s="1">
        <f t="shared" si="8"/>
        <v>0</v>
      </c>
      <c r="E19" s="1">
        <f t="shared" si="8"/>
        <v>0</v>
      </c>
      <c r="F19" s="1">
        <f t="shared" si="8"/>
        <v>0</v>
      </c>
      <c r="G19" s="1">
        <f t="shared" si="8"/>
        <v>0</v>
      </c>
      <c r="H19" s="1">
        <f t="shared" si="8"/>
        <v>0</v>
      </c>
      <c r="I19" s="1">
        <f t="shared" si="8"/>
        <v>0</v>
      </c>
      <c r="J19" s="1">
        <f t="shared" si="8"/>
        <v>0</v>
      </c>
      <c r="K19" s="1">
        <f t="shared" si="8"/>
        <v>0</v>
      </c>
      <c r="L19" s="1">
        <f t="shared" si="8"/>
        <v>0</v>
      </c>
      <c r="M19" s="1">
        <f t="shared" si="8"/>
        <v>0</v>
      </c>
      <c r="N19" s="1">
        <f t="shared" si="8"/>
        <v>0</v>
      </c>
      <c r="O19" s="1">
        <f t="shared" si="8"/>
        <v>0</v>
      </c>
      <c r="P19" s="1">
        <f t="shared" si="8"/>
        <v>0</v>
      </c>
      <c r="Q19" s="1">
        <f t="shared" si="8"/>
        <v>0</v>
      </c>
      <c r="R19" s="1">
        <f t="shared" si="8"/>
        <v>0</v>
      </c>
    </row>
    <row r="20" spans="1:18" x14ac:dyDescent="0.2">
      <c r="A20" s="1" t="s">
        <v>266</v>
      </c>
      <c r="B20" s="1">
        <f t="shared" ref="B20:R20" si="9">SUBTOTAL(9,B6:B19)</f>
        <v>1581525.28</v>
      </c>
      <c r="C20" s="1">
        <f t="shared" si="9"/>
        <v>0</v>
      </c>
      <c r="D20" s="1">
        <f t="shared" si="9"/>
        <v>1343001.6200000003</v>
      </c>
      <c r="E20" s="1">
        <f t="shared" si="9"/>
        <v>44608.869999999974</v>
      </c>
      <c r="F20" s="1">
        <f t="shared" si="9"/>
        <v>0</v>
      </c>
      <c r="G20" s="1">
        <f t="shared" si="9"/>
        <v>293456.26999999961</v>
      </c>
      <c r="H20" s="1">
        <f t="shared" si="9"/>
        <v>0</v>
      </c>
      <c r="I20" s="1">
        <f t="shared" si="9"/>
        <v>0</v>
      </c>
      <c r="J20" s="1">
        <f t="shared" si="9"/>
        <v>0</v>
      </c>
      <c r="K20" s="1">
        <f t="shared" si="9"/>
        <v>84142.570000000022</v>
      </c>
      <c r="L20" s="1">
        <f t="shared" si="9"/>
        <v>0</v>
      </c>
      <c r="M20" s="1">
        <f t="shared" si="9"/>
        <v>0</v>
      </c>
      <c r="N20" s="1">
        <f t="shared" si="9"/>
        <v>0</v>
      </c>
      <c r="O20" s="1">
        <f t="shared" si="9"/>
        <v>0</v>
      </c>
      <c r="P20" s="1">
        <f t="shared" si="9"/>
        <v>0</v>
      </c>
      <c r="Q20" s="1">
        <f t="shared" si="9"/>
        <v>0</v>
      </c>
      <c r="R20" s="1">
        <f t="shared" si="9"/>
        <v>3346734.61</v>
      </c>
    </row>
    <row r="21" spans="1:18" x14ac:dyDescent="0.2">
      <c r="A21" s="1" t="s">
        <v>249</v>
      </c>
      <c r="C21" s="1">
        <f>SUMIFS('6.1'!$L$6:$L$73,Assets_PresHeader,$A21,Assets_BasisFunc,C$5)</f>
        <v>0</v>
      </c>
      <c r="D21" s="1">
        <f>SUMIFS('6.1'!$L$6:$L$73,Assets_PresHeader,$A21,Assets_BasisFunc,D$5)</f>
        <v>0</v>
      </c>
      <c r="E21" s="1">
        <f>SUMIFS('6.1'!$L$6:$L$73,Assets_PresHeader,$A21,Assets_BasisFunc,E$5)</f>
        <v>0</v>
      </c>
      <c r="F21" s="1">
        <f>SUMIFS('6.1'!$L$6:$L$73,Assets_PresHeader,$A21,Assets_BasisFunc,F$5)</f>
        <v>0</v>
      </c>
      <c r="G21" s="1">
        <f>SUMIFS('6.1'!$L$6:$L$73,Assets_PresHeader,$A21,Assets_BasisFunc,G$5)</f>
        <v>0</v>
      </c>
      <c r="H21" s="1">
        <f>SUMIFS('6.1'!$L$6:$L$73,Assets_PresHeader,$A21,Assets_BasisFunc,H$5)</f>
        <v>0</v>
      </c>
      <c r="I21" s="1">
        <f>SUMIFS('6.1'!$L$6:$L$73,Assets_PresHeader,$A21,Assets_BasisFunc,I$5)</f>
        <v>0</v>
      </c>
      <c r="J21" s="1">
        <f>SUMIFS('6.1'!$L$6:$L$73,Assets_PresHeader,$A21,Assets_BasisFunc,J$5)</f>
        <v>0</v>
      </c>
      <c r="K21" s="1">
        <f>SUMIFS('6.1'!$L$6:$L$73,Assets_PresHeader,$A21,Assets_BasisFunc,K$5)</f>
        <v>0</v>
      </c>
      <c r="L21" s="1">
        <f>SUMIFS('6.1'!$L$6:$L$73,Assets_PresHeader,$A21,Assets_BasisFunc,L$5)</f>
        <v>0</v>
      </c>
      <c r="M21" s="1">
        <f>SUMIFS('6.1'!$L$6:$L$73,Assets_PresHeader,$A21,Assets_BasisFunc,M$5)</f>
        <v>0</v>
      </c>
      <c r="N21" s="1">
        <f>SUMIFS('6.1'!$L$6:$L$73,Assets_PresHeader,$A21,Assets_BasisFunc,N$5)</f>
        <v>0</v>
      </c>
      <c r="O21" s="1">
        <f>SUMIFS('6.1'!$L$6:$L$73,Assets_PresHeader,$A21,Assets_BasisFunc,O$5)</f>
        <v>0</v>
      </c>
      <c r="P21" s="1">
        <f>SUMIFS('6.1'!$L$6:$L$73,Assets_PresHeader,$A21,Assets_BasisFunc,P$5)</f>
        <v>0</v>
      </c>
      <c r="Q21" s="1">
        <f>SUMIFS('6.1'!$L$6:$L$73,Assets_PresHeader,$A21,Assets_BasisFunc,Q$5)</f>
        <v>0</v>
      </c>
      <c r="R21" s="1">
        <f>SUM(B21:Q21)</f>
        <v>0</v>
      </c>
    </row>
    <row r="22" spans="1:18" x14ac:dyDescent="0.2">
      <c r="A22" s="3" t="s">
        <v>258</v>
      </c>
      <c r="B22" s="1">
        <f t="shared" ref="B22:K25" si="10">SUMIFS(RR_Labour,RR_Reporting,$A22,RR_Function,B$5)</f>
        <v>0</v>
      </c>
      <c r="C22" s="1">
        <f t="shared" si="10"/>
        <v>0</v>
      </c>
      <c r="D22" s="1">
        <f t="shared" si="10"/>
        <v>0</v>
      </c>
      <c r="E22" s="1">
        <f t="shared" si="10"/>
        <v>0</v>
      </c>
      <c r="F22" s="1">
        <f t="shared" si="10"/>
        <v>0</v>
      </c>
      <c r="G22" s="1">
        <f t="shared" si="10"/>
        <v>0</v>
      </c>
      <c r="H22" s="1">
        <f t="shared" si="10"/>
        <v>0</v>
      </c>
      <c r="I22" s="1">
        <f t="shared" si="10"/>
        <v>0</v>
      </c>
      <c r="J22" s="1">
        <f t="shared" si="10"/>
        <v>0</v>
      </c>
      <c r="K22" s="1">
        <f t="shared" si="10"/>
        <v>0</v>
      </c>
      <c r="L22" s="1">
        <f t="shared" ref="L22:Q25" si="11">SUMIFS(RR_Labour,RR_Reporting,$A22,RR_Function,L$5)</f>
        <v>0</v>
      </c>
      <c r="M22" s="1">
        <f t="shared" si="11"/>
        <v>0</v>
      </c>
      <c r="N22" s="1">
        <f t="shared" si="11"/>
        <v>0</v>
      </c>
      <c r="O22" s="1">
        <f t="shared" si="11"/>
        <v>0</v>
      </c>
      <c r="P22" s="1">
        <f t="shared" si="11"/>
        <v>0</v>
      </c>
      <c r="Q22" s="1">
        <f t="shared" si="11"/>
        <v>0</v>
      </c>
      <c r="R22" s="1">
        <f>SUM(B22:Q22)</f>
        <v>0</v>
      </c>
    </row>
    <row r="23" spans="1:18" x14ac:dyDescent="0.2">
      <c r="A23" s="3" t="s">
        <v>259</v>
      </c>
      <c r="B23" s="1">
        <f t="shared" si="10"/>
        <v>0</v>
      </c>
      <c r="C23" s="1">
        <f t="shared" si="10"/>
        <v>0</v>
      </c>
      <c r="D23" s="1">
        <f t="shared" si="10"/>
        <v>0</v>
      </c>
      <c r="E23" s="1">
        <f t="shared" si="10"/>
        <v>0</v>
      </c>
      <c r="F23" s="1">
        <f t="shared" si="10"/>
        <v>0</v>
      </c>
      <c r="G23" s="1">
        <f t="shared" si="10"/>
        <v>0</v>
      </c>
      <c r="H23" s="1">
        <f t="shared" si="10"/>
        <v>0</v>
      </c>
      <c r="I23" s="1">
        <f t="shared" si="10"/>
        <v>0</v>
      </c>
      <c r="J23" s="1">
        <f t="shared" si="10"/>
        <v>0</v>
      </c>
      <c r="K23" s="1">
        <f t="shared" si="10"/>
        <v>0</v>
      </c>
      <c r="L23" s="1">
        <f t="shared" si="11"/>
        <v>0</v>
      </c>
      <c r="M23" s="1">
        <f t="shared" si="11"/>
        <v>0</v>
      </c>
      <c r="N23" s="1">
        <f t="shared" si="11"/>
        <v>0</v>
      </c>
      <c r="O23" s="1">
        <f t="shared" si="11"/>
        <v>0</v>
      </c>
      <c r="P23" s="1">
        <f t="shared" si="11"/>
        <v>0</v>
      </c>
      <c r="Q23" s="1">
        <f t="shared" si="11"/>
        <v>0</v>
      </c>
      <c r="R23" s="1">
        <f>SUM(B23:Q23)</f>
        <v>0</v>
      </c>
    </row>
    <row r="24" spans="1:18" x14ac:dyDescent="0.2">
      <c r="A24" s="3" t="s">
        <v>260</v>
      </c>
      <c r="B24" s="1">
        <f t="shared" si="10"/>
        <v>0</v>
      </c>
      <c r="C24" s="1">
        <f t="shared" si="10"/>
        <v>0</v>
      </c>
      <c r="D24" s="1">
        <f t="shared" si="10"/>
        <v>0</v>
      </c>
      <c r="E24" s="1">
        <f t="shared" si="10"/>
        <v>0</v>
      </c>
      <c r="F24" s="1">
        <f t="shared" si="10"/>
        <v>0</v>
      </c>
      <c r="G24" s="1">
        <f t="shared" si="10"/>
        <v>0</v>
      </c>
      <c r="H24" s="1">
        <f t="shared" si="10"/>
        <v>0</v>
      </c>
      <c r="I24" s="1">
        <f t="shared" si="10"/>
        <v>0</v>
      </c>
      <c r="J24" s="1">
        <f t="shared" si="10"/>
        <v>0</v>
      </c>
      <c r="K24" s="1">
        <f t="shared" si="10"/>
        <v>0</v>
      </c>
      <c r="L24" s="1">
        <f t="shared" si="11"/>
        <v>0</v>
      </c>
      <c r="M24" s="1">
        <f t="shared" si="11"/>
        <v>0</v>
      </c>
      <c r="N24" s="1">
        <f t="shared" si="11"/>
        <v>0</v>
      </c>
      <c r="O24" s="1">
        <f t="shared" si="11"/>
        <v>0</v>
      </c>
      <c r="P24" s="1">
        <f t="shared" si="11"/>
        <v>0</v>
      </c>
      <c r="Q24" s="1">
        <f t="shared" si="11"/>
        <v>0</v>
      </c>
      <c r="R24" s="1">
        <f>SUM(B24:Q24)</f>
        <v>0</v>
      </c>
    </row>
    <row r="25" spans="1:18" x14ac:dyDescent="0.2">
      <c r="A25" s="3" t="s">
        <v>261</v>
      </c>
      <c r="B25" s="1">
        <f t="shared" si="10"/>
        <v>0</v>
      </c>
      <c r="C25" s="1">
        <f t="shared" si="10"/>
        <v>0</v>
      </c>
      <c r="D25" s="1">
        <f t="shared" si="10"/>
        <v>0</v>
      </c>
      <c r="E25" s="1">
        <f t="shared" si="10"/>
        <v>0</v>
      </c>
      <c r="F25" s="1">
        <f t="shared" si="10"/>
        <v>0</v>
      </c>
      <c r="G25" s="1">
        <f t="shared" si="10"/>
        <v>0</v>
      </c>
      <c r="H25" s="1">
        <f t="shared" si="10"/>
        <v>0</v>
      </c>
      <c r="I25" s="1">
        <f t="shared" si="10"/>
        <v>0</v>
      </c>
      <c r="J25" s="1">
        <f t="shared" si="10"/>
        <v>0</v>
      </c>
      <c r="K25" s="1">
        <f t="shared" si="10"/>
        <v>0</v>
      </c>
      <c r="L25" s="1">
        <f t="shared" si="11"/>
        <v>0</v>
      </c>
      <c r="M25" s="1">
        <f t="shared" si="11"/>
        <v>0</v>
      </c>
      <c r="N25" s="1">
        <f t="shared" si="11"/>
        <v>0</v>
      </c>
      <c r="O25" s="1">
        <f t="shared" si="11"/>
        <v>0</v>
      </c>
      <c r="P25" s="1">
        <f t="shared" si="11"/>
        <v>0</v>
      </c>
      <c r="Q25" s="1">
        <f t="shared" si="11"/>
        <v>0</v>
      </c>
      <c r="R25" s="1">
        <f>SUM(B25:Q25)</f>
        <v>0</v>
      </c>
    </row>
    <row r="26" spans="1:18" x14ac:dyDescent="0.2">
      <c r="A26" s="3" t="s">
        <v>262</v>
      </c>
      <c r="B26" s="1">
        <f>SUBTOTAL(9,B21:B25)</f>
        <v>0</v>
      </c>
      <c r="C26" s="1">
        <f t="shared" ref="C26:R26" si="12">SUBTOTAL(9,C21:C25)</f>
        <v>0</v>
      </c>
      <c r="D26" s="1">
        <f t="shared" si="12"/>
        <v>0</v>
      </c>
      <c r="E26" s="1">
        <f t="shared" si="12"/>
        <v>0</v>
      </c>
      <c r="F26" s="1">
        <f t="shared" si="12"/>
        <v>0</v>
      </c>
      <c r="G26" s="1">
        <f t="shared" si="12"/>
        <v>0</v>
      </c>
      <c r="H26" s="1">
        <f t="shared" si="12"/>
        <v>0</v>
      </c>
      <c r="I26" s="1">
        <f t="shared" si="12"/>
        <v>0</v>
      </c>
      <c r="J26" s="1">
        <f t="shared" si="12"/>
        <v>0</v>
      </c>
      <c r="K26" s="1">
        <f t="shared" si="12"/>
        <v>0</v>
      </c>
      <c r="L26" s="1">
        <f t="shared" si="12"/>
        <v>0</v>
      </c>
      <c r="M26" s="1">
        <f t="shared" si="12"/>
        <v>0</v>
      </c>
      <c r="N26" s="1">
        <f t="shared" si="12"/>
        <v>0</v>
      </c>
      <c r="O26" s="1">
        <f t="shared" si="12"/>
        <v>0</v>
      </c>
      <c r="P26" s="1">
        <f t="shared" si="12"/>
        <v>0</v>
      </c>
      <c r="Q26" s="1">
        <f t="shared" si="12"/>
        <v>0</v>
      </c>
      <c r="R26" s="1">
        <f t="shared" si="12"/>
        <v>0</v>
      </c>
    </row>
    <row r="27" spans="1:18" x14ac:dyDescent="0.2">
      <c r="A27" s="1" t="s">
        <v>263</v>
      </c>
      <c r="B27" s="1">
        <f>SUBTOTAL(9,B28:B29)</f>
        <v>0</v>
      </c>
      <c r="C27" s="1">
        <f t="shared" ref="C27:R27" si="13">SUBTOTAL(9,C28:C29)</f>
        <v>0</v>
      </c>
      <c r="D27" s="1">
        <f t="shared" si="13"/>
        <v>0</v>
      </c>
      <c r="E27" s="1">
        <f t="shared" si="13"/>
        <v>0</v>
      </c>
      <c r="F27" s="1">
        <f t="shared" si="13"/>
        <v>0</v>
      </c>
      <c r="G27" s="1">
        <f t="shared" si="13"/>
        <v>0</v>
      </c>
      <c r="H27" s="1">
        <f t="shared" si="13"/>
        <v>0</v>
      </c>
      <c r="I27" s="1">
        <f t="shared" si="13"/>
        <v>0</v>
      </c>
      <c r="J27" s="1">
        <f t="shared" si="13"/>
        <v>0</v>
      </c>
      <c r="K27" s="1">
        <f t="shared" si="13"/>
        <v>0</v>
      </c>
      <c r="L27" s="1">
        <f t="shared" si="13"/>
        <v>0</v>
      </c>
      <c r="M27" s="1">
        <f t="shared" si="13"/>
        <v>0</v>
      </c>
      <c r="N27" s="1">
        <f t="shared" si="13"/>
        <v>0</v>
      </c>
      <c r="O27" s="1">
        <f t="shared" si="13"/>
        <v>0</v>
      </c>
      <c r="P27" s="1">
        <f t="shared" si="13"/>
        <v>0</v>
      </c>
      <c r="Q27" s="1">
        <f t="shared" si="13"/>
        <v>0</v>
      </c>
      <c r="R27" s="1">
        <f t="shared" si="13"/>
        <v>0</v>
      </c>
    </row>
    <row r="28" spans="1:18" x14ac:dyDescent="0.2">
      <c r="A28" s="1" t="s">
        <v>264</v>
      </c>
      <c r="B28" s="1">
        <f t="shared" ref="B28:K32" si="14">SUMIFS(RR_Labour,RR_Reporting,$A28,RR_Function,B$5)</f>
        <v>0</v>
      </c>
      <c r="C28" s="1">
        <f t="shared" si="14"/>
        <v>0</v>
      </c>
      <c r="D28" s="1">
        <f t="shared" si="14"/>
        <v>0</v>
      </c>
      <c r="E28" s="1">
        <f t="shared" si="14"/>
        <v>0</v>
      </c>
      <c r="F28" s="1">
        <f t="shared" si="14"/>
        <v>0</v>
      </c>
      <c r="G28" s="1">
        <f t="shared" si="14"/>
        <v>0</v>
      </c>
      <c r="H28" s="1">
        <f t="shared" si="14"/>
        <v>0</v>
      </c>
      <c r="I28" s="1">
        <f t="shared" si="14"/>
        <v>0</v>
      </c>
      <c r="J28" s="1">
        <f t="shared" si="14"/>
        <v>0</v>
      </c>
      <c r="K28" s="1">
        <f t="shared" si="14"/>
        <v>0</v>
      </c>
      <c r="L28" s="1">
        <f t="shared" ref="L28:Q32" si="15">SUMIFS(RR_Labour,RR_Reporting,$A28,RR_Function,L$5)</f>
        <v>0</v>
      </c>
      <c r="M28" s="1">
        <f t="shared" si="15"/>
        <v>0</v>
      </c>
      <c r="N28" s="1">
        <f t="shared" si="15"/>
        <v>0</v>
      </c>
      <c r="O28" s="1">
        <f t="shared" si="15"/>
        <v>0</v>
      </c>
      <c r="P28" s="1">
        <f t="shared" si="15"/>
        <v>0</v>
      </c>
      <c r="Q28" s="1">
        <f t="shared" si="15"/>
        <v>0</v>
      </c>
      <c r="R28" s="1">
        <f>SUM(B28:Q28)</f>
        <v>0</v>
      </c>
    </row>
    <row r="29" spans="1:18" x14ac:dyDescent="0.2">
      <c r="A29" s="1" t="s">
        <v>646</v>
      </c>
      <c r="B29" s="1">
        <f t="shared" si="14"/>
        <v>0</v>
      </c>
      <c r="C29" s="1">
        <f t="shared" si="14"/>
        <v>0</v>
      </c>
      <c r="D29" s="1">
        <f t="shared" si="14"/>
        <v>0</v>
      </c>
      <c r="E29" s="1">
        <f t="shared" si="14"/>
        <v>0</v>
      </c>
      <c r="F29" s="1">
        <f t="shared" si="14"/>
        <v>0</v>
      </c>
      <c r="G29" s="1">
        <f t="shared" si="14"/>
        <v>0</v>
      </c>
      <c r="H29" s="1">
        <f t="shared" si="14"/>
        <v>0</v>
      </c>
      <c r="I29" s="1">
        <f t="shared" si="14"/>
        <v>0</v>
      </c>
      <c r="J29" s="1">
        <f t="shared" si="14"/>
        <v>0</v>
      </c>
      <c r="K29" s="1">
        <f t="shared" si="14"/>
        <v>0</v>
      </c>
      <c r="L29" s="1">
        <f t="shared" si="15"/>
        <v>0</v>
      </c>
      <c r="M29" s="1">
        <f t="shared" si="15"/>
        <v>0</v>
      </c>
      <c r="N29" s="1">
        <f t="shared" si="15"/>
        <v>0</v>
      </c>
      <c r="O29" s="1">
        <f t="shared" si="15"/>
        <v>0</v>
      </c>
      <c r="P29" s="1">
        <f t="shared" si="15"/>
        <v>0</v>
      </c>
      <c r="Q29" s="1">
        <f t="shared" si="15"/>
        <v>0</v>
      </c>
      <c r="R29" s="1">
        <f>SUM(B29:Q29)</f>
        <v>0</v>
      </c>
    </row>
    <row r="30" spans="1:18" x14ac:dyDescent="0.2">
      <c r="A30" s="1" t="s">
        <v>670</v>
      </c>
      <c r="B30" s="1">
        <f t="shared" ref="B30:R30" si="16">SUBTOTAL(9,B6:B29)</f>
        <v>1581525.28</v>
      </c>
      <c r="C30" s="1">
        <f t="shared" si="16"/>
        <v>0</v>
      </c>
      <c r="D30" s="1">
        <f t="shared" si="16"/>
        <v>1343001.6200000003</v>
      </c>
      <c r="E30" s="1">
        <f t="shared" si="16"/>
        <v>44608.869999999974</v>
      </c>
      <c r="F30" s="1">
        <f t="shared" si="16"/>
        <v>0</v>
      </c>
      <c r="G30" s="1">
        <f t="shared" si="16"/>
        <v>293456.26999999961</v>
      </c>
      <c r="H30" s="1">
        <f t="shared" si="16"/>
        <v>0</v>
      </c>
      <c r="I30" s="1">
        <f t="shared" si="16"/>
        <v>0</v>
      </c>
      <c r="J30" s="1">
        <f t="shared" si="16"/>
        <v>0</v>
      </c>
      <c r="K30" s="1">
        <f t="shared" si="16"/>
        <v>84142.570000000022</v>
      </c>
      <c r="L30" s="1">
        <f t="shared" si="16"/>
        <v>0</v>
      </c>
      <c r="M30" s="1">
        <f t="shared" si="16"/>
        <v>0</v>
      </c>
      <c r="N30" s="1">
        <f t="shared" si="16"/>
        <v>0</v>
      </c>
      <c r="O30" s="1">
        <f t="shared" si="16"/>
        <v>0</v>
      </c>
      <c r="P30" s="1">
        <f t="shared" si="16"/>
        <v>0</v>
      </c>
      <c r="Q30" s="1">
        <f t="shared" si="16"/>
        <v>0</v>
      </c>
      <c r="R30" s="1">
        <f t="shared" si="16"/>
        <v>3346734.61</v>
      </c>
    </row>
    <row r="31" spans="1:18" x14ac:dyDescent="0.2">
      <c r="A31" s="1" t="s">
        <v>673</v>
      </c>
      <c r="B31" s="1">
        <f t="shared" si="14"/>
        <v>0</v>
      </c>
      <c r="C31" s="1">
        <f t="shared" si="14"/>
        <v>0</v>
      </c>
      <c r="D31" s="1">
        <f t="shared" si="14"/>
        <v>0</v>
      </c>
      <c r="E31" s="1">
        <f t="shared" si="14"/>
        <v>0</v>
      </c>
      <c r="F31" s="1">
        <f t="shared" si="14"/>
        <v>0</v>
      </c>
      <c r="G31" s="1">
        <f t="shared" si="14"/>
        <v>0</v>
      </c>
      <c r="H31" s="1">
        <f t="shared" si="14"/>
        <v>0</v>
      </c>
      <c r="I31" s="1">
        <f t="shared" si="14"/>
        <v>0</v>
      </c>
      <c r="J31" s="1">
        <f t="shared" si="14"/>
        <v>0</v>
      </c>
      <c r="K31" s="1">
        <f t="shared" si="14"/>
        <v>0</v>
      </c>
      <c r="L31" s="1">
        <f t="shared" si="15"/>
        <v>0</v>
      </c>
      <c r="M31" s="1">
        <f t="shared" si="15"/>
        <v>0</v>
      </c>
      <c r="N31" s="1">
        <f t="shared" si="15"/>
        <v>0</v>
      </c>
      <c r="O31" s="1">
        <f t="shared" si="15"/>
        <v>0</v>
      </c>
      <c r="P31" s="1">
        <f t="shared" si="15"/>
        <v>0</v>
      </c>
      <c r="Q31" s="1">
        <f t="shared" si="15"/>
        <v>0</v>
      </c>
      <c r="R31" s="1">
        <f>SUM(B31:Q31)</f>
        <v>0</v>
      </c>
    </row>
    <row r="32" spans="1:18" x14ac:dyDescent="0.2">
      <c r="A32" s="1" t="s">
        <v>672</v>
      </c>
      <c r="B32" s="1">
        <f t="shared" si="14"/>
        <v>0</v>
      </c>
      <c r="C32" s="1">
        <f t="shared" si="14"/>
        <v>0</v>
      </c>
      <c r="D32" s="1">
        <f t="shared" si="14"/>
        <v>0</v>
      </c>
      <c r="E32" s="1">
        <f t="shared" si="14"/>
        <v>0</v>
      </c>
      <c r="F32" s="1">
        <f t="shared" si="14"/>
        <v>0</v>
      </c>
      <c r="G32" s="1">
        <f t="shared" si="14"/>
        <v>0</v>
      </c>
      <c r="H32" s="1">
        <f t="shared" si="14"/>
        <v>0</v>
      </c>
      <c r="I32" s="1">
        <f t="shared" si="14"/>
        <v>0</v>
      </c>
      <c r="J32" s="1">
        <f t="shared" si="14"/>
        <v>0</v>
      </c>
      <c r="K32" s="1">
        <f t="shared" si="14"/>
        <v>0</v>
      </c>
      <c r="L32" s="1">
        <f t="shared" si="15"/>
        <v>0</v>
      </c>
      <c r="M32" s="1">
        <f t="shared" si="15"/>
        <v>0</v>
      </c>
      <c r="N32" s="1">
        <f t="shared" si="15"/>
        <v>0</v>
      </c>
      <c r="O32" s="1">
        <f t="shared" si="15"/>
        <v>0</v>
      </c>
      <c r="P32" s="1">
        <f t="shared" si="15"/>
        <v>0</v>
      </c>
      <c r="Q32" s="1">
        <f t="shared" si="15"/>
        <v>0</v>
      </c>
      <c r="R32" s="1">
        <f>SUM(B32:Q32)</f>
        <v>0</v>
      </c>
    </row>
    <row r="33" spans="1:18" x14ac:dyDescent="0.2">
      <c r="A33" s="1" t="s">
        <v>671</v>
      </c>
      <c r="B33" s="1">
        <f t="shared" ref="B33:R33" si="17">SUBTOTAL(9,B6:B32)</f>
        <v>1581525.28</v>
      </c>
      <c r="C33" s="1">
        <f t="shared" si="17"/>
        <v>0</v>
      </c>
      <c r="D33" s="1">
        <f t="shared" si="17"/>
        <v>1343001.6200000003</v>
      </c>
      <c r="E33" s="1">
        <f t="shared" si="17"/>
        <v>44608.869999999974</v>
      </c>
      <c r="F33" s="1">
        <f t="shared" si="17"/>
        <v>0</v>
      </c>
      <c r="G33" s="1">
        <f t="shared" si="17"/>
        <v>293456.26999999961</v>
      </c>
      <c r="H33" s="1">
        <f t="shared" si="17"/>
        <v>0</v>
      </c>
      <c r="I33" s="1">
        <f t="shared" si="17"/>
        <v>0</v>
      </c>
      <c r="J33" s="1">
        <f t="shared" si="17"/>
        <v>0</v>
      </c>
      <c r="K33" s="1">
        <f t="shared" si="17"/>
        <v>84142.570000000022</v>
      </c>
      <c r="L33" s="1">
        <f t="shared" si="17"/>
        <v>0</v>
      </c>
      <c r="M33" s="1">
        <f t="shared" si="17"/>
        <v>0</v>
      </c>
      <c r="N33" s="1">
        <f t="shared" si="17"/>
        <v>0</v>
      </c>
      <c r="O33" s="1">
        <f t="shared" si="17"/>
        <v>0</v>
      </c>
      <c r="P33" s="1">
        <f t="shared" si="17"/>
        <v>0</v>
      </c>
      <c r="Q33" s="1">
        <f t="shared" si="17"/>
        <v>0</v>
      </c>
      <c r="R33" s="1">
        <f t="shared" si="17"/>
        <v>3346734.61</v>
      </c>
    </row>
    <row r="35" spans="1:18" s="5" customFormat="1" x14ac:dyDescent="0.2">
      <c r="A35" s="5" t="s">
        <v>228</v>
      </c>
    </row>
    <row r="36" spans="1:18" s="10" customFormat="1" ht="25.5" x14ac:dyDescent="0.2">
      <c r="B36" s="19" t="str">
        <f t="array" ref="B36:F36">TRANSPOSE(A68:A72)</f>
        <v>ECC</v>
      </c>
      <c r="C36" s="19" t="str">
        <v>SCADA</v>
      </c>
      <c r="D36" s="19" t="str">
        <v>T&amp;D Plant</v>
      </c>
      <c r="E36" s="19" t="str">
        <v>Distribution Lines</v>
      </c>
      <c r="F36" s="19" t="str">
        <v>Distribution Network</v>
      </c>
      <c r="G36" s="19"/>
      <c r="H36" s="19"/>
      <c r="I36" s="19"/>
      <c r="J36" s="19"/>
      <c r="K36" s="19"/>
      <c r="L36" s="19"/>
      <c r="M36" s="19"/>
      <c r="N36" s="19"/>
      <c r="O36" s="19"/>
      <c r="P36" s="19"/>
      <c r="Q36" s="19"/>
      <c r="R36" s="19" t="s">
        <v>216</v>
      </c>
    </row>
    <row r="37" spans="1:18" x14ac:dyDescent="0.2">
      <c r="A37" s="1" t="s">
        <v>265</v>
      </c>
    </row>
    <row r="38" spans="1:18" x14ac:dyDescent="0.2">
      <c r="A38" s="3" t="s">
        <v>250</v>
      </c>
      <c r="B38" s="1">
        <f t="shared" ref="B38:K39" si="18">SUMIFS(RR_Labour,RR_Reporting,$A38,RR_Function,B$36)</f>
        <v>728306.54999999946</v>
      </c>
      <c r="C38" s="1">
        <f t="shared" si="18"/>
        <v>0</v>
      </c>
      <c r="D38" s="1">
        <f t="shared" si="18"/>
        <v>83539.589999999982</v>
      </c>
      <c r="E38" s="1">
        <f t="shared" si="18"/>
        <v>0</v>
      </c>
      <c r="F38" s="1">
        <f t="shared" si="18"/>
        <v>0</v>
      </c>
      <c r="G38" s="1">
        <f t="shared" si="18"/>
        <v>0</v>
      </c>
      <c r="H38" s="1">
        <f t="shared" si="18"/>
        <v>0</v>
      </c>
      <c r="I38" s="1">
        <f t="shared" si="18"/>
        <v>0</v>
      </c>
      <c r="J38" s="1">
        <f t="shared" si="18"/>
        <v>0</v>
      </c>
      <c r="K38" s="1">
        <f t="shared" si="18"/>
        <v>0</v>
      </c>
      <c r="L38" s="1">
        <f t="shared" ref="L38:Q39" si="19">SUMIFS(RR_Labour,RR_Reporting,$A38,RR_Function,L$36)</f>
        <v>0</v>
      </c>
      <c r="M38" s="1">
        <f t="shared" si="19"/>
        <v>0</v>
      </c>
      <c r="N38" s="1">
        <f t="shared" si="19"/>
        <v>0</v>
      </c>
      <c r="O38" s="1">
        <f t="shared" si="19"/>
        <v>0</v>
      </c>
      <c r="P38" s="1">
        <f t="shared" si="19"/>
        <v>0</v>
      </c>
      <c r="Q38" s="1">
        <f t="shared" si="19"/>
        <v>0</v>
      </c>
      <c r="R38" s="1">
        <f>SUM(B38:Q38)</f>
        <v>811846.13999999943</v>
      </c>
    </row>
    <row r="39" spans="1:18" x14ac:dyDescent="0.2">
      <c r="A39" s="3" t="s">
        <v>251</v>
      </c>
      <c r="B39" s="1">
        <f t="shared" si="18"/>
        <v>0</v>
      </c>
      <c r="C39" s="1">
        <f t="shared" si="18"/>
        <v>0</v>
      </c>
      <c r="D39" s="1">
        <f t="shared" si="18"/>
        <v>0</v>
      </c>
      <c r="E39" s="1">
        <f t="shared" si="18"/>
        <v>0</v>
      </c>
      <c r="F39" s="1">
        <f t="shared" si="18"/>
        <v>0</v>
      </c>
      <c r="G39" s="1">
        <f t="shared" si="18"/>
        <v>0</v>
      </c>
      <c r="H39" s="1">
        <f t="shared" si="18"/>
        <v>0</v>
      </c>
      <c r="I39" s="1">
        <f t="shared" si="18"/>
        <v>0</v>
      </c>
      <c r="J39" s="1">
        <f t="shared" si="18"/>
        <v>0</v>
      </c>
      <c r="K39" s="1">
        <f t="shared" si="18"/>
        <v>0</v>
      </c>
      <c r="L39" s="1">
        <f t="shared" si="19"/>
        <v>0</v>
      </c>
      <c r="M39" s="1">
        <f t="shared" si="19"/>
        <v>0</v>
      </c>
      <c r="N39" s="1">
        <f t="shared" si="19"/>
        <v>0</v>
      </c>
      <c r="O39" s="1">
        <f t="shared" si="19"/>
        <v>0</v>
      </c>
      <c r="P39" s="1">
        <f t="shared" si="19"/>
        <v>0</v>
      </c>
      <c r="Q39" s="1">
        <f t="shared" si="19"/>
        <v>0</v>
      </c>
      <c r="R39" s="1">
        <f>SUM(B39:Q39)</f>
        <v>0</v>
      </c>
    </row>
    <row r="40" spans="1:18" x14ac:dyDescent="0.2">
      <c r="A40" s="3" t="s">
        <v>252</v>
      </c>
      <c r="B40" s="1">
        <f>SUBTOTAL(9,B38:B39)</f>
        <v>728306.54999999946</v>
      </c>
      <c r="C40" s="1">
        <f t="shared" ref="C40:R40" si="20">SUBTOTAL(9,C38:C39)</f>
        <v>0</v>
      </c>
      <c r="D40" s="1">
        <f t="shared" si="20"/>
        <v>83539.589999999982</v>
      </c>
      <c r="E40" s="1">
        <f t="shared" si="20"/>
        <v>0</v>
      </c>
      <c r="F40" s="1">
        <f t="shared" si="20"/>
        <v>0</v>
      </c>
      <c r="G40" s="1">
        <f t="shared" si="20"/>
        <v>0</v>
      </c>
      <c r="H40" s="1">
        <f t="shared" si="20"/>
        <v>0</v>
      </c>
      <c r="I40" s="1">
        <f t="shared" si="20"/>
        <v>0</v>
      </c>
      <c r="J40" s="1">
        <f t="shared" si="20"/>
        <v>0</v>
      </c>
      <c r="K40" s="1">
        <f t="shared" si="20"/>
        <v>0</v>
      </c>
      <c r="L40" s="1">
        <f t="shared" si="20"/>
        <v>0</v>
      </c>
      <c r="M40" s="1">
        <f t="shared" si="20"/>
        <v>0</v>
      </c>
      <c r="N40" s="1">
        <f t="shared" si="20"/>
        <v>0</v>
      </c>
      <c r="O40" s="1">
        <f t="shared" si="20"/>
        <v>0</v>
      </c>
      <c r="P40" s="1">
        <f t="shared" si="20"/>
        <v>0</v>
      </c>
      <c r="Q40" s="1">
        <f t="shared" si="20"/>
        <v>0</v>
      </c>
      <c r="R40" s="1">
        <f t="shared" si="20"/>
        <v>811846.13999999943</v>
      </c>
    </row>
    <row r="41" spans="1:18" x14ac:dyDescent="0.2">
      <c r="A41" s="3" t="s">
        <v>125</v>
      </c>
      <c r="B41" s="1">
        <f t="shared" ref="B41:K45" si="21">SUMIFS(RR_Labour,RR_Reporting,$A41,RR_Function,B$36)</f>
        <v>0</v>
      </c>
      <c r="C41" s="1">
        <f t="shared" si="21"/>
        <v>162234.87</v>
      </c>
      <c r="D41" s="1">
        <f t="shared" si="21"/>
        <v>0</v>
      </c>
      <c r="E41" s="1">
        <f t="shared" si="21"/>
        <v>1392573.320000001</v>
      </c>
      <c r="F41" s="1">
        <f t="shared" si="21"/>
        <v>1225442.2299999997</v>
      </c>
      <c r="G41" s="1">
        <f t="shared" si="21"/>
        <v>0</v>
      </c>
      <c r="H41" s="1">
        <f t="shared" si="21"/>
        <v>0</v>
      </c>
      <c r="I41" s="1">
        <f t="shared" si="21"/>
        <v>0</v>
      </c>
      <c r="J41" s="1">
        <f t="shared" si="21"/>
        <v>0</v>
      </c>
      <c r="K41" s="1">
        <f t="shared" si="21"/>
        <v>0</v>
      </c>
      <c r="L41" s="1">
        <f t="shared" ref="L41:Q45" si="22">SUMIFS(RR_Labour,RR_Reporting,$A41,RR_Function,L$36)</f>
        <v>0</v>
      </c>
      <c r="M41" s="1">
        <f t="shared" si="22"/>
        <v>0</v>
      </c>
      <c r="N41" s="1">
        <f t="shared" si="22"/>
        <v>0</v>
      </c>
      <c r="O41" s="1">
        <f t="shared" si="22"/>
        <v>0</v>
      </c>
      <c r="P41" s="1">
        <f t="shared" si="22"/>
        <v>0</v>
      </c>
      <c r="Q41" s="1">
        <f t="shared" si="22"/>
        <v>0</v>
      </c>
      <c r="R41" s="1">
        <f>SUM(B41:Q41)</f>
        <v>2780250.4200000009</v>
      </c>
    </row>
    <row r="42" spans="1:18" x14ac:dyDescent="0.2">
      <c r="A42" s="3" t="s">
        <v>13</v>
      </c>
      <c r="B42" s="1">
        <f t="shared" si="21"/>
        <v>0</v>
      </c>
      <c r="C42" s="1">
        <f t="shared" si="21"/>
        <v>0</v>
      </c>
      <c r="D42" s="1">
        <f t="shared" si="21"/>
        <v>0</v>
      </c>
      <c r="E42" s="1">
        <f t="shared" si="21"/>
        <v>0</v>
      </c>
      <c r="F42" s="1">
        <f t="shared" si="21"/>
        <v>0</v>
      </c>
      <c r="G42" s="1">
        <f t="shared" si="21"/>
        <v>0</v>
      </c>
      <c r="H42" s="1">
        <f t="shared" si="21"/>
        <v>0</v>
      </c>
      <c r="I42" s="1">
        <f t="shared" si="21"/>
        <v>0</v>
      </c>
      <c r="J42" s="1">
        <f t="shared" si="21"/>
        <v>0</v>
      </c>
      <c r="K42" s="1">
        <f t="shared" si="21"/>
        <v>0</v>
      </c>
      <c r="L42" s="1">
        <f t="shared" si="22"/>
        <v>0</v>
      </c>
      <c r="M42" s="1">
        <f t="shared" si="22"/>
        <v>0</v>
      </c>
      <c r="N42" s="1">
        <f t="shared" si="22"/>
        <v>0</v>
      </c>
      <c r="O42" s="1">
        <f t="shared" si="22"/>
        <v>0</v>
      </c>
      <c r="P42" s="1">
        <f t="shared" si="22"/>
        <v>0</v>
      </c>
      <c r="Q42" s="1">
        <f t="shared" si="22"/>
        <v>0</v>
      </c>
      <c r="R42" s="1">
        <f>SUM(B42:Q42)</f>
        <v>0</v>
      </c>
    </row>
    <row r="43" spans="1:18" x14ac:dyDescent="0.2">
      <c r="A43" s="3" t="s">
        <v>253</v>
      </c>
      <c r="B43" s="1">
        <f t="shared" si="21"/>
        <v>0</v>
      </c>
      <c r="C43" s="1">
        <f t="shared" si="21"/>
        <v>0</v>
      </c>
      <c r="D43" s="1">
        <f t="shared" si="21"/>
        <v>0</v>
      </c>
      <c r="E43" s="1">
        <f t="shared" si="21"/>
        <v>0</v>
      </c>
      <c r="F43" s="1">
        <f t="shared" si="21"/>
        <v>0</v>
      </c>
      <c r="G43" s="1">
        <f t="shared" si="21"/>
        <v>0</v>
      </c>
      <c r="H43" s="1">
        <f t="shared" si="21"/>
        <v>0</v>
      </c>
      <c r="I43" s="1">
        <f t="shared" si="21"/>
        <v>0</v>
      </c>
      <c r="J43" s="1">
        <f t="shared" si="21"/>
        <v>0</v>
      </c>
      <c r="K43" s="1">
        <f t="shared" si="21"/>
        <v>0</v>
      </c>
      <c r="L43" s="1">
        <f t="shared" si="22"/>
        <v>0</v>
      </c>
      <c r="M43" s="1">
        <f t="shared" si="22"/>
        <v>0</v>
      </c>
      <c r="N43" s="1">
        <f t="shared" si="22"/>
        <v>0</v>
      </c>
      <c r="O43" s="1">
        <f t="shared" si="22"/>
        <v>0</v>
      </c>
      <c r="P43" s="1">
        <f t="shared" si="22"/>
        <v>0</v>
      </c>
      <c r="Q43" s="1">
        <f t="shared" si="22"/>
        <v>0</v>
      </c>
      <c r="R43" s="1">
        <f>SUM(B43:Q43)</f>
        <v>0</v>
      </c>
    </row>
    <row r="44" spans="1:18" x14ac:dyDescent="0.2">
      <c r="A44" s="3" t="s">
        <v>254</v>
      </c>
      <c r="B44" s="1">
        <f t="shared" si="21"/>
        <v>0</v>
      </c>
      <c r="C44" s="1">
        <f t="shared" si="21"/>
        <v>0</v>
      </c>
      <c r="D44" s="1">
        <f t="shared" si="21"/>
        <v>0</v>
      </c>
      <c r="E44" s="1">
        <f t="shared" si="21"/>
        <v>0</v>
      </c>
      <c r="F44" s="1">
        <f t="shared" si="21"/>
        <v>0</v>
      </c>
      <c r="G44" s="1">
        <f t="shared" si="21"/>
        <v>0</v>
      </c>
      <c r="H44" s="1">
        <f t="shared" si="21"/>
        <v>0</v>
      </c>
      <c r="I44" s="1">
        <f t="shared" si="21"/>
        <v>0</v>
      </c>
      <c r="J44" s="1">
        <f t="shared" si="21"/>
        <v>0</v>
      </c>
      <c r="K44" s="1">
        <f t="shared" si="21"/>
        <v>0</v>
      </c>
      <c r="L44" s="1">
        <f t="shared" si="22"/>
        <v>0</v>
      </c>
      <c r="M44" s="1">
        <f t="shared" si="22"/>
        <v>0</v>
      </c>
      <c r="N44" s="1">
        <f t="shared" si="22"/>
        <v>0</v>
      </c>
      <c r="O44" s="1">
        <f t="shared" si="22"/>
        <v>0</v>
      </c>
      <c r="P44" s="1">
        <f t="shared" si="22"/>
        <v>0</v>
      </c>
      <c r="Q44" s="1">
        <f t="shared" si="22"/>
        <v>0</v>
      </c>
      <c r="R44" s="1">
        <f>SUM(B44:Q44)</f>
        <v>0</v>
      </c>
    </row>
    <row r="45" spans="1:18" x14ac:dyDescent="0.2">
      <c r="A45" s="3" t="s">
        <v>255</v>
      </c>
      <c r="B45" s="1">
        <f t="shared" si="21"/>
        <v>0</v>
      </c>
      <c r="C45" s="1">
        <f t="shared" si="21"/>
        <v>0</v>
      </c>
      <c r="D45" s="1">
        <f t="shared" si="21"/>
        <v>0</v>
      </c>
      <c r="E45" s="1">
        <f t="shared" si="21"/>
        <v>0</v>
      </c>
      <c r="F45" s="1">
        <f t="shared" si="21"/>
        <v>0</v>
      </c>
      <c r="G45" s="1">
        <f t="shared" si="21"/>
        <v>0</v>
      </c>
      <c r="H45" s="1">
        <f t="shared" si="21"/>
        <v>0</v>
      </c>
      <c r="I45" s="1">
        <f t="shared" si="21"/>
        <v>0</v>
      </c>
      <c r="J45" s="1">
        <f t="shared" si="21"/>
        <v>0</v>
      </c>
      <c r="K45" s="1">
        <f t="shared" si="21"/>
        <v>0</v>
      </c>
      <c r="L45" s="1">
        <f t="shared" si="22"/>
        <v>0</v>
      </c>
      <c r="M45" s="1">
        <f t="shared" si="22"/>
        <v>0</v>
      </c>
      <c r="N45" s="1">
        <f t="shared" si="22"/>
        <v>0</v>
      </c>
      <c r="O45" s="1">
        <f t="shared" si="22"/>
        <v>0</v>
      </c>
      <c r="P45" s="1">
        <f t="shared" si="22"/>
        <v>0</v>
      </c>
      <c r="Q45" s="1">
        <f t="shared" si="22"/>
        <v>0</v>
      </c>
      <c r="R45" s="1">
        <f>SUM(B45:Q45)</f>
        <v>0</v>
      </c>
    </row>
    <row r="46" spans="1:18" x14ac:dyDescent="0.2">
      <c r="A46" s="3" t="s">
        <v>256</v>
      </c>
      <c r="B46" s="1">
        <f t="shared" ref="B46:R46" si="23">SUBTOTAL(9,B37:B45)</f>
        <v>728306.54999999946</v>
      </c>
      <c r="C46" s="1">
        <f t="shared" si="23"/>
        <v>162234.87</v>
      </c>
      <c r="D46" s="1">
        <f t="shared" si="23"/>
        <v>83539.589999999982</v>
      </c>
      <c r="E46" s="1">
        <f t="shared" si="23"/>
        <v>1392573.320000001</v>
      </c>
      <c r="F46" s="1">
        <f t="shared" si="23"/>
        <v>1225442.2299999997</v>
      </c>
      <c r="G46" s="1">
        <f t="shared" si="23"/>
        <v>0</v>
      </c>
      <c r="H46" s="1">
        <f t="shared" si="23"/>
        <v>0</v>
      </c>
      <c r="I46" s="1">
        <f t="shared" si="23"/>
        <v>0</v>
      </c>
      <c r="J46" s="1">
        <f t="shared" si="23"/>
        <v>0</v>
      </c>
      <c r="K46" s="1">
        <f t="shared" si="23"/>
        <v>0</v>
      </c>
      <c r="L46" s="1">
        <f t="shared" si="23"/>
        <v>0</v>
      </c>
      <c r="M46" s="1">
        <f t="shared" si="23"/>
        <v>0</v>
      </c>
      <c r="N46" s="1">
        <f t="shared" si="23"/>
        <v>0</v>
      </c>
      <c r="O46" s="1">
        <f t="shared" si="23"/>
        <v>0</v>
      </c>
      <c r="P46" s="1">
        <f t="shared" si="23"/>
        <v>0</v>
      </c>
      <c r="Q46" s="1">
        <f t="shared" si="23"/>
        <v>0</v>
      </c>
      <c r="R46" s="1">
        <f t="shared" si="23"/>
        <v>3592096.5600000005</v>
      </c>
    </row>
    <row r="47" spans="1:18" x14ac:dyDescent="0.2">
      <c r="A47" s="2" t="s">
        <v>139</v>
      </c>
    </row>
    <row r="48" spans="1:18" x14ac:dyDescent="0.2">
      <c r="A48" s="3" t="s">
        <v>497</v>
      </c>
      <c r="B48" s="1">
        <f t="shared" ref="B48:K49" si="24">SUMIFS(RR_Labour,RR_Reporting,$A48,RR_Function,B$36)</f>
        <v>0</v>
      </c>
      <c r="C48" s="1">
        <f t="shared" si="24"/>
        <v>0</v>
      </c>
      <c r="D48" s="1">
        <f t="shared" si="24"/>
        <v>0</v>
      </c>
      <c r="E48" s="1">
        <f t="shared" si="24"/>
        <v>0</v>
      </c>
      <c r="F48" s="1">
        <f t="shared" si="24"/>
        <v>0</v>
      </c>
      <c r="G48" s="1">
        <f t="shared" si="24"/>
        <v>0</v>
      </c>
      <c r="H48" s="1">
        <f t="shared" si="24"/>
        <v>0</v>
      </c>
      <c r="I48" s="1">
        <f t="shared" si="24"/>
        <v>0</v>
      </c>
      <c r="J48" s="1">
        <f t="shared" si="24"/>
        <v>0</v>
      </c>
      <c r="K48" s="1">
        <f t="shared" si="24"/>
        <v>0</v>
      </c>
      <c r="L48" s="1">
        <f t="shared" ref="L48:Q49" si="25">SUMIFS(RR_Labour,RR_Reporting,$A48,RR_Function,L$36)</f>
        <v>0</v>
      </c>
      <c r="M48" s="1">
        <f t="shared" si="25"/>
        <v>0</v>
      </c>
      <c r="N48" s="1">
        <f t="shared" si="25"/>
        <v>0</v>
      </c>
      <c r="O48" s="1">
        <f t="shared" si="25"/>
        <v>0</v>
      </c>
      <c r="P48" s="1">
        <f t="shared" si="25"/>
        <v>0</v>
      </c>
      <c r="Q48" s="1">
        <f t="shared" si="25"/>
        <v>0</v>
      </c>
      <c r="R48" s="1">
        <f>SUM(B48:Q48)</f>
        <v>0</v>
      </c>
    </row>
    <row r="49" spans="1:18" x14ac:dyDescent="0.2">
      <c r="A49" s="3" t="s">
        <v>498</v>
      </c>
      <c r="B49" s="1">
        <f t="shared" si="24"/>
        <v>0</v>
      </c>
      <c r="C49" s="1">
        <f t="shared" si="24"/>
        <v>0</v>
      </c>
      <c r="D49" s="1">
        <f t="shared" si="24"/>
        <v>0</v>
      </c>
      <c r="E49" s="1">
        <f t="shared" si="24"/>
        <v>0</v>
      </c>
      <c r="F49" s="1">
        <f t="shared" si="24"/>
        <v>0</v>
      </c>
      <c r="G49" s="1">
        <f t="shared" si="24"/>
        <v>0</v>
      </c>
      <c r="H49" s="1">
        <f t="shared" si="24"/>
        <v>0</v>
      </c>
      <c r="I49" s="1">
        <f t="shared" si="24"/>
        <v>0</v>
      </c>
      <c r="J49" s="1">
        <f t="shared" si="24"/>
        <v>0</v>
      </c>
      <c r="K49" s="1">
        <f t="shared" si="24"/>
        <v>0</v>
      </c>
      <c r="L49" s="1">
        <f t="shared" si="25"/>
        <v>0</v>
      </c>
      <c r="M49" s="1">
        <f t="shared" si="25"/>
        <v>0</v>
      </c>
      <c r="N49" s="1">
        <f t="shared" si="25"/>
        <v>0</v>
      </c>
      <c r="O49" s="1">
        <f t="shared" si="25"/>
        <v>0</v>
      </c>
      <c r="P49" s="1">
        <f t="shared" si="25"/>
        <v>0</v>
      </c>
      <c r="Q49" s="1">
        <f t="shared" si="25"/>
        <v>0</v>
      </c>
      <c r="R49" s="1">
        <f>SUM(B49:Q49)</f>
        <v>0</v>
      </c>
    </row>
    <row r="50" spans="1:18" x14ac:dyDescent="0.2">
      <c r="A50" s="3" t="s">
        <v>257</v>
      </c>
      <c r="B50" s="1">
        <f>SUBTOTAL(9,B47:B49)</f>
        <v>0</v>
      </c>
      <c r="C50" s="1">
        <f t="shared" ref="C50:R50" si="26">SUBTOTAL(9,C47:C49)</f>
        <v>0</v>
      </c>
      <c r="D50" s="1">
        <f t="shared" si="26"/>
        <v>0</v>
      </c>
      <c r="E50" s="1">
        <f t="shared" si="26"/>
        <v>0</v>
      </c>
      <c r="F50" s="1">
        <f t="shared" si="26"/>
        <v>0</v>
      </c>
      <c r="G50" s="1">
        <f t="shared" si="26"/>
        <v>0</v>
      </c>
      <c r="H50" s="1">
        <f t="shared" si="26"/>
        <v>0</v>
      </c>
      <c r="I50" s="1">
        <f t="shared" si="26"/>
        <v>0</v>
      </c>
      <c r="J50" s="1">
        <f t="shared" si="26"/>
        <v>0</v>
      </c>
      <c r="K50" s="1">
        <f t="shared" si="26"/>
        <v>0</v>
      </c>
      <c r="L50" s="1">
        <f t="shared" si="26"/>
        <v>0</v>
      </c>
      <c r="M50" s="1">
        <f t="shared" si="26"/>
        <v>0</v>
      </c>
      <c r="N50" s="1">
        <f t="shared" si="26"/>
        <v>0</v>
      </c>
      <c r="O50" s="1">
        <f t="shared" si="26"/>
        <v>0</v>
      </c>
      <c r="P50" s="1">
        <f t="shared" si="26"/>
        <v>0</v>
      </c>
      <c r="Q50" s="1">
        <f t="shared" si="26"/>
        <v>0</v>
      </c>
      <c r="R50" s="1">
        <f t="shared" si="26"/>
        <v>0</v>
      </c>
    </row>
    <row r="51" spans="1:18" x14ac:dyDescent="0.2">
      <c r="A51" s="1" t="s">
        <v>266</v>
      </c>
      <c r="B51" s="1">
        <f t="shared" ref="B51:R51" si="27">SUBTOTAL(9,B37:B50)</f>
        <v>728306.54999999946</v>
      </c>
      <c r="C51" s="1">
        <f t="shared" si="27"/>
        <v>162234.87</v>
      </c>
      <c r="D51" s="1">
        <f t="shared" si="27"/>
        <v>83539.589999999982</v>
      </c>
      <c r="E51" s="1">
        <f t="shared" si="27"/>
        <v>1392573.320000001</v>
      </c>
      <c r="F51" s="1">
        <f t="shared" si="27"/>
        <v>1225442.2299999997</v>
      </c>
      <c r="G51" s="1">
        <f t="shared" si="27"/>
        <v>0</v>
      </c>
      <c r="H51" s="1">
        <f t="shared" si="27"/>
        <v>0</v>
      </c>
      <c r="I51" s="1">
        <f t="shared" si="27"/>
        <v>0</v>
      </c>
      <c r="J51" s="1">
        <f t="shared" si="27"/>
        <v>0</v>
      </c>
      <c r="K51" s="1">
        <f t="shared" si="27"/>
        <v>0</v>
      </c>
      <c r="L51" s="1">
        <f t="shared" si="27"/>
        <v>0</v>
      </c>
      <c r="M51" s="1">
        <f t="shared" si="27"/>
        <v>0</v>
      </c>
      <c r="N51" s="1">
        <f t="shared" si="27"/>
        <v>0</v>
      </c>
      <c r="O51" s="1">
        <f t="shared" si="27"/>
        <v>0</v>
      </c>
      <c r="P51" s="1">
        <f t="shared" si="27"/>
        <v>0</v>
      </c>
      <c r="Q51" s="1">
        <f t="shared" si="27"/>
        <v>0</v>
      </c>
      <c r="R51" s="1">
        <f t="shared" si="27"/>
        <v>3592096.5600000005</v>
      </c>
    </row>
    <row r="52" spans="1:18" x14ac:dyDescent="0.2">
      <c r="A52" s="1" t="s">
        <v>249</v>
      </c>
      <c r="C52" s="1">
        <f>SUMIFS('6.1'!$L$6:$L$73,Assets_PresHeader,$A52,Assets_BasisFunc,C$36)</f>
        <v>0</v>
      </c>
      <c r="D52" s="1">
        <f>SUMIFS('6.1'!$L$6:$L$73,Assets_PresHeader,$A52,Assets_BasisFunc,D$36)</f>
        <v>0</v>
      </c>
      <c r="E52" s="1">
        <f>SUMIFS('6.1'!$L$6:$L$73,Assets_PresHeader,$A52,Assets_BasisFunc,E$36)</f>
        <v>0</v>
      </c>
      <c r="F52" s="1">
        <f>SUMIFS('6.1'!$L$6:$L$73,Assets_PresHeader,$A52,Assets_BasisFunc,F$36)</f>
        <v>0</v>
      </c>
      <c r="G52" s="1">
        <f>SUMIFS('6.1'!$L$6:$L$73,Assets_PresHeader,$A52,Assets_BasisFunc,G$36)</f>
        <v>0</v>
      </c>
      <c r="H52" s="1">
        <f>SUMIFS('6.1'!$L$6:$L$73,Assets_PresHeader,$A52,Assets_BasisFunc,H$36)</f>
        <v>0</v>
      </c>
      <c r="I52" s="1">
        <f>SUMIFS('6.1'!$L$6:$L$73,Assets_PresHeader,$A52,Assets_BasisFunc,I$36)</f>
        <v>0</v>
      </c>
      <c r="J52" s="1">
        <f>SUMIFS('6.1'!$L$6:$L$73,Assets_PresHeader,$A52,Assets_BasisFunc,J$36)</f>
        <v>0</v>
      </c>
      <c r="K52" s="1">
        <f>SUMIFS('6.1'!$L$6:$L$73,Assets_PresHeader,$A52,Assets_BasisFunc,K$36)</f>
        <v>0</v>
      </c>
      <c r="L52" s="1">
        <f>SUMIFS('6.1'!$L$6:$L$73,Assets_PresHeader,$A52,Assets_BasisFunc,L$36)</f>
        <v>0</v>
      </c>
      <c r="M52" s="1">
        <f>SUMIFS('6.1'!$L$6:$L$73,Assets_PresHeader,$A52,Assets_BasisFunc,M$36)</f>
        <v>0</v>
      </c>
      <c r="N52" s="1">
        <f>SUMIFS('6.1'!$L$6:$L$73,Assets_PresHeader,$A52,Assets_BasisFunc,N$36)</f>
        <v>0</v>
      </c>
      <c r="O52" s="1">
        <f>SUMIFS('6.1'!$L$6:$L$73,Assets_PresHeader,$A52,Assets_BasisFunc,O$36)</f>
        <v>0</v>
      </c>
      <c r="P52" s="1">
        <f>SUMIFS('6.1'!$L$6:$L$73,Assets_PresHeader,$A52,Assets_BasisFunc,P$36)</f>
        <v>0</v>
      </c>
      <c r="Q52" s="1">
        <f>SUMIFS('6.1'!$L$6:$L$73,Assets_PresHeader,$A52,Assets_BasisFunc,Q$36)</f>
        <v>0</v>
      </c>
      <c r="R52" s="1">
        <f>SUM(B52:Q52)</f>
        <v>0</v>
      </c>
    </row>
    <row r="53" spans="1:18" x14ac:dyDescent="0.2">
      <c r="A53" s="3" t="s">
        <v>258</v>
      </c>
      <c r="B53" s="1">
        <f t="shared" ref="B53:K56" si="28">SUMIFS(RR_Labour,RR_Reporting,$A53,RR_Function,B$36)</f>
        <v>0</v>
      </c>
      <c r="C53" s="1">
        <f t="shared" si="28"/>
        <v>0</v>
      </c>
      <c r="D53" s="1">
        <f t="shared" si="28"/>
        <v>0</v>
      </c>
      <c r="E53" s="1">
        <f t="shared" si="28"/>
        <v>0</v>
      </c>
      <c r="F53" s="1">
        <f t="shared" si="28"/>
        <v>0</v>
      </c>
      <c r="G53" s="1">
        <f t="shared" si="28"/>
        <v>0</v>
      </c>
      <c r="H53" s="1">
        <f t="shared" si="28"/>
        <v>0</v>
      </c>
      <c r="I53" s="1">
        <f t="shared" si="28"/>
        <v>0</v>
      </c>
      <c r="J53" s="1">
        <f t="shared" si="28"/>
        <v>0</v>
      </c>
      <c r="K53" s="1">
        <f t="shared" si="28"/>
        <v>0</v>
      </c>
      <c r="L53" s="1">
        <f t="shared" ref="L53:Q56" si="29">SUMIFS(RR_Labour,RR_Reporting,$A53,RR_Function,L$36)</f>
        <v>0</v>
      </c>
      <c r="M53" s="1">
        <f t="shared" si="29"/>
        <v>0</v>
      </c>
      <c r="N53" s="1">
        <f t="shared" si="29"/>
        <v>0</v>
      </c>
      <c r="O53" s="1">
        <f t="shared" si="29"/>
        <v>0</v>
      </c>
      <c r="P53" s="1">
        <f t="shared" si="29"/>
        <v>0</v>
      </c>
      <c r="Q53" s="1">
        <f t="shared" si="29"/>
        <v>0</v>
      </c>
      <c r="R53" s="1">
        <f>SUM(B53:Q53)</f>
        <v>0</v>
      </c>
    </row>
    <row r="54" spans="1:18" x14ac:dyDescent="0.2">
      <c r="A54" s="3" t="s">
        <v>259</v>
      </c>
      <c r="B54" s="1">
        <f t="shared" si="28"/>
        <v>0</v>
      </c>
      <c r="C54" s="1">
        <f t="shared" si="28"/>
        <v>0</v>
      </c>
      <c r="D54" s="1">
        <f t="shared" si="28"/>
        <v>0</v>
      </c>
      <c r="E54" s="1">
        <f t="shared" si="28"/>
        <v>0</v>
      </c>
      <c r="F54" s="1">
        <f t="shared" si="28"/>
        <v>0</v>
      </c>
      <c r="G54" s="1">
        <f t="shared" si="28"/>
        <v>0</v>
      </c>
      <c r="H54" s="1">
        <f t="shared" si="28"/>
        <v>0</v>
      </c>
      <c r="I54" s="1">
        <f t="shared" si="28"/>
        <v>0</v>
      </c>
      <c r="J54" s="1">
        <f t="shared" si="28"/>
        <v>0</v>
      </c>
      <c r="K54" s="1">
        <f t="shared" si="28"/>
        <v>0</v>
      </c>
      <c r="L54" s="1">
        <f t="shared" si="29"/>
        <v>0</v>
      </c>
      <c r="M54" s="1">
        <f t="shared" si="29"/>
        <v>0</v>
      </c>
      <c r="N54" s="1">
        <f t="shared" si="29"/>
        <v>0</v>
      </c>
      <c r="O54" s="1">
        <f t="shared" si="29"/>
        <v>0</v>
      </c>
      <c r="P54" s="1">
        <f t="shared" si="29"/>
        <v>0</v>
      </c>
      <c r="Q54" s="1">
        <f t="shared" si="29"/>
        <v>0</v>
      </c>
      <c r="R54" s="1">
        <f>SUM(B54:Q54)</f>
        <v>0</v>
      </c>
    </row>
    <row r="55" spans="1:18" x14ac:dyDescent="0.2">
      <c r="A55" s="3" t="s">
        <v>260</v>
      </c>
      <c r="B55" s="1">
        <f t="shared" si="28"/>
        <v>0</v>
      </c>
      <c r="C55" s="1">
        <f t="shared" si="28"/>
        <v>0</v>
      </c>
      <c r="D55" s="1">
        <f t="shared" si="28"/>
        <v>0</v>
      </c>
      <c r="E55" s="1">
        <f t="shared" si="28"/>
        <v>0</v>
      </c>
      <c r="F55" s="1">
        <f t="shared" si="28"/>
        <v>0</v>
      </c>
      <c r="G55" s="1">
        <f t="shared" si="28"/>
        <v>0</v>
      </c>
      <c r="H55" s="1">
        <f t="shared" si="28"/>
        <v>0</v>
      </c>
      <c r="I55" s="1">
        <f t="shared" si="28"/>
        <v>0</v>
      </c>
      <c r="J55" s="1">
        <f t="shared" si="28"/>
        <v>0</v>
      </c>
      <c r="K55" s="1">
        <f t="shared" si="28"/>
        <v>0</v>
      </c>
      <c r="L55" s="1">
        <f t="shared" si="29"/>
        <v>0</v>
      </c>
      <c r="M55" s="1">
        <f t="shared" si="29"/>
        <v>0</v>
      </c>
      <c r="N55" s="1">
        <f t="shared" si="29"/>
        <v>0</v>
      </c>
      <c r="O55" s="1">
        <f t="shared" si="29"/>
        <v>0</v>
      </c>
      <c r="P55" s="1">
        <f t="shared" si="29"/>
        <v>0</v>
      </c>
      <c r="Q55" s="1">
        <f t="shared" si="29"/>
        <v>0</v>
      </c>
      <c r="R55" s="1">
        <f>SUM(B55:Q55)</f>
        <v>0</v>
      </c>
    </row>
    <row r="56" spans="1:18" x14ac:dyDescent="0.2">
      <c r="A56" s="3" t="s">
        <v>261</v>
      </c>
      <c r="B56" s="1">
        <f t="shared" si="28"/>
        <v>0</v>
      </c>
      <c r="C56" s="1">
        <f t="shared" si="28"/>
        <v>0</v>
      </c>
      <c r="D56" s="1">
        <f t="shared" si="28"/>
        <v>0</v>
      </c>
      <c r="E56" s="1">
        <f t="shared" si="28"/>
        <v>0</v>
      </c>
      <c r="F56" s="1">
        <f t="shared" si="28"/>
        <v>0</v>
      </c>
      <c r="G56" s="1">
        <f t="shared" si="28"/>
        <v>0</v>
      </c>
      <c r="H56" s="1">
        <f t="shared" si="28"/>
        <v>0</v>
      </c>
      <c r="I56" s="1">
        <f t="shared" si="28"/>
        <v>0</v>
      </c>
      <c r="J56" s="1">
        <f t="shared" si="28"/>
        <v>0</v>
      </c>
      <c r="K56" s="1">
        <f t="shared" si="28"/>
        <v>0</v>
      </c>
      <c r="L56" s="1">
        <f t="shared" si="29"/>
        <v>0</v>
      </c>
      <c r="M56" s="1">
        <f t="shared" si="29"/>
        <v>0</v>
      </c>
      <c r="N56" s="1">
        <f t="shared" si="29"/>
        <v>0</v>
      </c>
      <c r="O56" s="1">
        <f t="shared" si="29"/>
        <v>0</v>
      </c>
      <c r="P56" s="1">
        <f t="shared" si="29"/>
        <v>0</v>
      </c>
      <c r="Q56" s="1">
        <f t="shared" si="29"/>
        <v>0</v>
      </c>
      <c r="R56" s="1">
        <f>SUM(B56:Q56)</f>
        <v>0</v>
      </c>
    </row>
    <row r="57" spans="1:18" x14ac:dyDescent="0.2">
      <c r="A57" s="3" t="s">
        <v>262</v>
      </c>
      <c r="B57" s="1">
        <f>SUBTOTAL(9,B52:B56)</f>
        <v>0</v>
      </c>
      <c r="C57" s="1">
        <f t="shared" ref="C57:R57" si="30">SUBTOTAL(9,C52:C56)</f>
        <v>0</v>
      </c>
      <c r="D57" s="1">
        <f t="shared" si="30"/>
        <v>0</v>
      </c>
      <c r="E57" s="1">
        <f t="shared" si="30"/>
        <v>0</v>
      </c>
      <c r="F57" s="1">
        <f t="shared" si="30"/>
        <v>0</v>
      </c>
      <c r="G57" s="1">
        <f t="shared" si="30"/>
        <v>0</v>
      </c>
      <c r="H57" s="1">
        <f t="shared" si="30"/>
        <v>0</v>
      </c>
      <c r="I57" s="1">
        <f t="shared" si="30"/>
        <v>0</v>
      </c>
      <c r="J57" s="1">
        <f t="shared" si="30"/>
        <v>0</v>
      </c>
      <c r="K57" s="1">
        <f t="shared" si="30"/>
        <v>0</v>
      </c>
      <c r="L57" s="1">
        <f t="shared" si="30"/>
        <v>0</v>
      </c>
      <c r="M57" s="1">
        <f t="shared" si="30"/>
        <v>0</v>
      </c>
      <c r="N57" s="1">
        <f t="shared" si="30"/>
        <v>0</v>
      </c>
      <c r="O57" s="1">
        <f t="shared" si="30"/>
        <v>0</v>
      </c>
      <c r="P57" s="1">
        <f t="shared" si="30"/>
        <v>0</v>
      </c>
      <c r="Q57" s="1">
        <f t="shared" si="30"/>
        <v>0</v>
      </c>
      <c r="R57" s="1">
        <f t="shared" si="30"/>
        <v>0</v>
      </c>
    </row>
    <row r="58" spans="1:18" x14ac:dyDescent="0.2">
      <c r="A58" s="1" t="s">
        <v>263</v>
      </c>
      <c r="B58" s="1">
        <f>SUBTOTAL(9,B59:B60)</f>
        <v>0</v>
      </c>
      <c r="C58" s="1">
        <f t="shared" ref="C58:R58" si="31">SUBTOTAL(9,C59:C60)</f>
        <v>0</v>
      </c>
      <c r="D58" s="1">
        <f t="shared" si="31"/>
        <v>0</v>
      </c>
      <c r="E58" s="1">
        <f t="shared" si="31"/>
        <v>0</v>
      </c>
      <c r="F58" s="1">
        <f t="shared" si="31"/>
        <v>0</v>
      </c>
      <c r="G58" s="1">
        <f t="shared" si="31"/>
        <v>0</v>
      </c>
      <c r="H58" s="1">
        <f t="shared" si="31"/>
        <v>0</v>
      </c>
      <c r="I58" s="1">
        <f t="shared" si="31"/>
        <v>0</v>
      </c>
      <c r="J58" s="1">
        <f t="shared" si="31"/>
        <v>0</v>
      </c>
      <c r="K58" s="1">
        <f t="shared" si="31"/>
        <v>0</v>
      </c>
      <c r="L58" s="1">
        <f t="shared" si="31"/>
        <v>0</v>
      </c>
      <c r="M58" s="1">
        <f t="shared" si="31"/>
        <v>0</v>
      </c>
      <c r="N58" s="1">
        <f t="shared" si="31"/>
        <v>0</v>
      </c>
      <c r="O58" s="1">
        <f t="shared" si="31"/>
        <v>0</v>
      </c>
      <c r="P58" s="1">
        <f t="shared" si="31"/>
        <v>0</v>
      </c>
      <c r="Q58" s="1">
        <f t="shared" si="31"/>
        <v>0</v>
      </c>
      <c r="R58" s="1">
        <f t="shared" si="31"/>
        <v>0</v>
      </c>
    </row>
    <row r="59" spans="1:18" x14ac:dyDescent="0.2">
      <c r="A59" s="1" t="s">
        <v>264</v>
      </c>
      <c r="B59" s="1">
        <f t="shared" ref="B59:K63" si="32">SUMIFS(RR_Labour,RR_Reporting,$A59,RR_Function,B$36)</f>
        <v>0</v>
      </c>
      <c r="C59" s="1">
        <f t="shared" si="32"/>
        <v>0</v>
      </c>
      <c r="D59" s="1">
        <f t="shared" si="32"/>
        <v>0</v>
      </c>
      <c r="E59" s="1">
        <f t="shared" si="32"/>
        <v>0</v>
      </c>
      <c r="F59" s="1">
        <f t="shared" si="32"/>
        <v>0</v>
      </c>
      <c r="G59" s="1">
        <f t="shared" si="32"/>
        <v>0</v>
      </c>
      <c r="H59" s="1">
        <f t="shared" si="32"/>
        <v>0</v>
      </c>
      <c r="I59" s="1">
        <f t="shared" si="32"/>
        <v>0</v>
      </c>
      <c r="J59" s="1">
        <f t="shared" si="32"/>
        <v>0</v>
      </c>
      <c r="K59" s="1">
        <f t="shared" si="32"/>
        <v>0</v>
      </c>
      <c r="L59" s="1">
        <f t="shared" ref="L59:Q63" si="33">SUMIFS(RR_Labour,RR_Reporting,$A59,RR_Function,L$36)</f>
        <v>0</v>
      </c>
      <c r="M59" s="1">
        <f t="shared" si="33"/>
        <v>0</v>
      </c>
      <c r="N59" s="1">
        <f t="shared" si="33"/>
        <v>0</v>
      </c>
      <c r="O59" s="1">
        <f t="shared" si="33"/>
        <v>0</v>
      </c>
      <c r="P59" s="1">
        <f t="shared" si="33"/>
        <v>0</v>
      </c>
      <c r="Q59" s="1">
        <f t="shared" si="33"/>
        <v>0</v>
      </c>
      <c r="R59" s="1">
        <f>SUM(B59:Q59)</f>
        <v>0</v>
      </c>
    </row>
    <row r="60" spans="1:18" x14ac:dyDescent="0.2">
      <c r="A60" s="1" t="s">
        <v>646</v>
      </c>
      <c r="B60" s="1">
        <f t="shared" si="32"/>
        <v>0</v>
      </c>
      <c r="C60" s="1">
        <f t="shared" si="32"/>
        <v>0</v>
      </c>
      <c r="D60" s="1">
        <f t="shared" si="32"/>
        <v>0</v>
      </c>
      <c r="E60" s="1">
        <f t="shared" si="32"/>
        <v>0</v>
      </c>
      <c r="F60" s="1">
        <f t="shared" si="32"/>
        <v>0</v>
      </c>
      <c r="G60" s="1">
        <f t="shared" si="32"/>
        <v>0</v>
      </c>
      <c r="H60" s="1">
        <f t="shared" si="32"/>
        <v>0</v>
      </c>
      <c r="I60" s="1">
        <f t="shared" si="32"/>
        <v>0</v>
      </c>
      <c r="J60" s="1">
        <f t="shared" si="32"/>
        <v>0</v>
      </c>
      <c r="K60" s="1">
        <f t="shared" si="32"/>
        <v>0</v>
      </c>
      <c r="L60" s="1">
        <f t="shared" si="33"/>
        <v>0</v>
      </c>
      <c r="M60" s="1">
        <f t="shared" si="33"/>
        <v>0</v>
      </c>
      <c r="N60" s="1">
        <f t="shared" si="33"/>
        <v>0</v>
      </c>
      <c r="O60" s="1">
        <f t="shared" si="33"/>
        <v>0</v>
      </c>
      <c r="P60" s="1">
        <f t="shared" si="33"/>
        <v>0</v>
      </c>
      <c r="Q60" s="1">
        <f t="shared" si="33"/>
        <v>0</v>
      </c>
      <c r="R60" s="1">
        <f>SUM(B60:Q60)</f>
        <v>0</v>
      </c>
    </row>
    <row r="61" spans="1:18" x14ac:dyDescent="0.2">
      <c r="A61" s="1" t="s">
        <v>670</v>
      </c>
      <c r="B61" s="1">
        <f t="shared" ref="B61:R61" si="34">SUBTOTAL(9,B37:B60)</f>
        <v>728306.54999999946</v>
      </c>
      <c r="C61" s="1">
        <f t="shared" si="34"/>
        <v>162234.87</v>
      </c>
      <c r="D61" s="1">
        <f t="shared" si="34"/>
        <v>83539.589999999982</v>
      </c>
      <c r="E61" s="1">
        <f t="shared" si="34"/>
        <v>1392573.320000001</v>
      </c>
      <c r="F61" s="1">
        <f t="shared" si="34"/>
        <v>1225442.2299999997</v>
      </c>
      <c r="G61" s="1">
        <f t="shared" si="34"/>
        <v>0</v>
      </c>
      <c r="H61" s="1">
        <f t="shared" si="34"/>
        <v>0</v>
      </c>
      <c r="I61" s="1">
        <f t="shared" si="34"/>
        <v>0</v>
      </c>
      <c r="J61" s="1">
        <f t="shared" si="34"/>
        <v>0</v>
      </c>
      <c r="K61" s="1">
        <f t="shared" si="34"/>
        <v>0</v>
      </c>
      <c r="L61" s="1">
        <f t="shared" si="34"/>
        <v>0</v>
      </c>
      <c r="M61" s="1">
        <f t="shared" si="34"/>
        <v>0</v>
      </c>
      <c r="N61" s="1">
        <f t="shared" si="34"/>
        <v>0</v>
      </c>
      <c r="O61" s="1">
        <f t="shared" si="34"/>
        <v>0</v>
      </c>
      <c r="P61" s="1">
        <f t="shared" si="34"/>
        <v>0</v>
      </c>
      <c r="Q61" s="1">
        <f t="shared" si="34"/>
        <v>0</v>
      </c>
      <c r="R61" s="1">
        <f t="shared" si="34"/>
        <v>3592096.5600000005</v>
      </c>
    </row>
    <row r="62" spans="1:18" x14ac:dyDescent="0.2">
      <c r="A62" s="1" t="s">
        <v>673</v>
      </c>
      <c r="B62" s="1">
        <f t="shared" si="32"/>
        <v>0</v>
      </c>
      <c r="C62" s="1">
        <f t="shared" si="32"/>
        <v>0</v>
      </c>
      <c r="D62" s="1">
        <f t="shared" si="32"/>
        <v>0</v>
      </c>
      <c r="E62" s="1">
        <f t="shared" si="32"/>
        <v>0</v>
      </c>
      <c r="F62" s="1">
        <f t="shared" si="32"/>
        <v>0</v>
      </c>
      <c r="G62" s="1">
        <f t="shared" si="32"/>
        <v>0</v>
      </c>
      <c r="H62" s="1">
        <f t="shared" si="32"/>
        <v>0</v>
      </c>
      <c r="I62" s="1">
        <f t="shared" si="32"/>
        <v>0</v>
      </c>
      <c r="J62" s="1">
        <f t="shared" si="32"/>
        <v>0</v>
      </c>
      <c r="K62" s="1">
        <f t="shared" si="32"/>
        <v>0</v>
      </c>
      <c r="L62" s="1">
        <f t="shared" si="33"/>
        <v>0</v>
      </c>
      <c r="M62" s="1">
        <f t="shared" si="33"/>
        <v>0</v>
      </c>
      <c r="N62" s="1">
        <f t="shared" si="33"/>
        <v>0</v>
      </c>
      <c r="O62" s="1">
        <f t="shared" si="33"/>
        <v>0</v>
      </c>
      <c r="P62" s="1">
        <f t="shared" si="33"/>
        <v>0</v>
      </c>
      <c r="Q62" s="1">
        <f t="shared" si="33"/>
        <v>0</v>
      </c>
      <c r="R62" s="1">
        <f>SUM(B62:Q62)</f>
        <v>0</v>
      </c>
    </row>
    <row r="63" spans="1:18" x14ac:dyDescent="0.2">
      <c r="A63" s="1" t="s">
        <v>672</v>
      </c>
      <c r="B63" s="1">
        <f t="shared" si="32"/>
        <v>0</v>
      </c>
      <c r="C63" s="1">
        <f t="shared" si="32"/>
        <v>0</v>
      </c>
      <c r="D63" s="1">
        <f t="shared" si="32"/>
        <v>0</v>
      </c>
      <c r="E63" s="1">
        <f t="shared" si="32"/>
        <v>0</v>
      </c>
      <c r="F63" s="1">
        <f t="shared" si="32"/>
        <v>0</v>
      </c>
      <c r="G63" s="1">
        <f t="shared" si="32"/>
        <v>0</v>
      </c>
      <c r="H63" s="1">
        <f t="shared" si="32"/>
        <v>0</v>
      </c>
      <c r="I63" s="1">
        <f t="shared" si="32"/>
        <v>0</v>
      </c>
      <c r="J63" s="1">
        <f t="shared" si="32"/>
        <v>0</v>
      </c>
      <c r="K63" s="1">
        <f t="shared" si="32"/>
        <v>0</v>
      </c>
      <c r="L63" s="1">
        <f t="shared" si="33"/>
        <v>0</v>
      </c>
      <c r="M63" s="1">
        <f t="shared" si="33"/>
        <v>0</v>
      </c>
      <c r="N63" s="1">
        <f t="shared" si="33"/>
        <v>0</v>
      </c>
      <c r="O63" s="1">
        <f t="shared" si="33"/>
        <v>0</v>
      </c>
      <c r="P63" s="1">
        <f t="shared" si="33"/>
        <v>0</v>
      </c>
      <c r="Q63" s="1">
        <f t="shared" si="33"/>
        <v>0</v>
      </c>
      <c r="R63" s="1">
        <f>SUM(B63:Q63)</f>
        <v>0</v>
      </c>
    </row>
    <row r="64" spans="1:18" x14ac:dyDescent="0.2">
      <c r="A64" s="1" t="s">
        <v>671</v>
      </c>
      <c r="B64" s="1">
        <f t="shared" ref="B64:R64" si="35">SUBTOTAL(9,B37:B63)</f>
        <v>728306.54999999946</v>
      </c>
      <c r="C64" s="1">
        <f t="shared" si="35"/>
        <v>162234.87</v>
      </c>
      <c r="D64" s="1">
        <f t="shared" si="35"/>
        <v>83539.589999999982</v>
      </c>
      <c r="E64" s="1">
        <f t="shared" si="35"/>
        <v>1392573.320000001</v>
      </c>
      <c r="F64" s="1">
        <f t="shared" si="35"/>
        <v>1225442.2299999997</v>
      </c>
      <c r="G64" s="1">
        <f t="shared" si="35"/>
        <v>0</v>
      </c>
      <c r="H64" s="1">
        <f t="shared" si="35"/>
        <v>0</v>
      </c>
      <c r="I64" s="1">
        <f t="shared" si="35"/>
        <v>0</v>
      </c>
      <c r="J64" s="1">
        <f t="shared" si="35"/>
        <v>0</v>
      </c>
      <c r="K64" s="1">
        <f t="shared" si="35"/>
        <v>0</v>
      </c>
      <c r="L64" s="1">
        <f t="shared" si="35"/>
        <v>0</v>
      </c>
      <c r="M64" s="1">
        <f t="shared" si="35"/>
        <v>0</v>
      </c>
      <c r="N64" s="1">
        <f t="shared" si="35"/>
        <v>0</v>
      </c>
      <c r="O64" s="1">
        <f t="shared" si="35"/>
        <v>0</v>
      </c>
      <c r="P64" s="1">
        <f t="shared" si="35"/>
        <v>0</v>
      </c>
      <c r="Q64" s="1">
        <f t="shared" si="35"/>
        <v>0</v>
      </c>
      <c r="R64" s="1">
        <f t="shared" si="35"/>
        <v>3592096.5600000005</v>
      </c>
    </row>
    <row r="66" spans="1:18" x14ac:dyDescent="0.2">
      <c r="A66" s="1" t="s">
        <v>232</v>
      </c>
    </row>
    <row r="67" spans="1:18" s="10" customFormat="1" ht="51" x14ac:dyDescent="0.2">
      <c r="B67" s="19" t="str">
        <f t="array" ref="B67:Q67">TRANSPOSE(List_Functions)</f>
        <v>Generation</v>
      </c>
      <c r="C67" s="19" t="str">
        <v>Purchased Power</v>
      </c>
      <c r="D67" s="19" t="str">
        <v>Transmission</v>
      </c>
      <c r="E67" s="19" t="str">
        <v>Substations</v>
      </c>
      <c r="F67" s="19" t="str">
        <v>Primary Lines</v>
      </c>
      <c r="G67" s="19" t="str">
        <v>Transformers</v>
      </c>
      <c r="H67" s="19" t="str">
        <v>Secondary Lines</v>
      </c>
      <c r="I67" s="19" t="str">
        <v>Service Lines</v>
      </c>
      <c r="J67" s="19" t="str">
        <v>Meter Assets</v>
      </c>
      <c r="K67" s="19" t="str">
        <v>Meter Reading</v>
      </c>
      <c r="L67" s="19" t="str">
        <v>Billing</v>
      </c>
      <c r="M67" s="19" t="str">
        <v>Remittance &amp; Collection</v>
      </c>
      <c r="N67" s="19" t="str">
        <v>Uncollectibles &amp; Damage Claims</v>
      </c>
      <c r="O67" s="19" t="str">
        <v>Service Connections</v>
      </c>
      <c r="P67" s="19" t="str">
        <v>Late Payments</v>
      </c>
      <c r="Q67" s="19" t="str">
        <v>Lighting</v>
      </c>
      <c r="R67" s="19" t="s">
        <v>216</v>
      </c>
    </row>
    <row r="68" spans="1:18" x14ac:dyDescent="0.2">
      <c r="A68" s="1" t="s">
        <v>202</v>
      </c>
      <c r="B68" s="33">
        <f t="shared" ref="B68:Q72" si="36">VLOOKUP($A68,Table_FunctionAllocators,COLUMN(),FALSE)</f>
        <v>8.3333333333333356E-2</v>
      </c>
      <c r="C68" s="33">
        <f t="shared" si="36"/>
        <v>0.16666666666666666</v>
      </c>
      <c r="D68" s="33">
        <f t="shared" si="36"/>
        <v>0.25000000000000006</v>
      </c>
      <c r="E68" s="33">
        <f t="shared" si="36"/>
        <v>0.25000000000000006</v>
      </c>
      <c r="F68" s="33">
        <f t="shared" si="36"/>
        <v>8.3333333333333356E-2</v>
      </c>
      <c r="G68" s="33">
        <f t="shared" si="36"/>
        <v>8.3333333333333356E-2</v>
      </c>
      <c r="H68" s="33">
        <f t="shared" si="36"/>
        <v>8.3333333333333356E-2</v>
      </c>
      <c r="I68" s="33">
        <f t="shared" si="36"/>
        <v>0</v>
      </c>
      <c r="J68" s="33">
        <f t="shared" si="36"/>
        <v>0</v>
      </c>
      <c r="K68" s="33">
        <f t="shared" si="36"/>
        <v>0</v>
      </c>
      <c r="L68" s="33">
        <f t="shared" si="36"/>
        <v>0</v>
      </c>
      <c r="M68" s="33">
        <f t="shared" si="36"/>
        <v>0</v>
      </c>
      <c r="N68" s="33">
        <f t="shared" si="36"/>
        <v>0</v>
      </c>
      <c r="O68" s="33">
        <f t="shared" si="36"/>
        <v>0</v>
      </c>
      <c r="P68" s="33">
        <f t="shared" si="36"/>
        <v>0</v>
      </c>
      <c r="Q68" s="33">
        <f t="shared" si="36"/>
        <v>0</v>
      </c>
      <c r="R68" s="33">
        <f>SUM(B68:Q68)</f>
        <v>1</v>
      </c>
    </row>
    <row r="69" spans="1:18" x14ac:dyDescent="0.2">
      <c r="A69" s="1" t="s">
        <v>203</v>
      </c>
      <c r="B69" s="33">
        <f t="shared" si="36"/>
        <v>0.25000000000000006</v>
      </c>
      <c r="C69" s="33">
        <f t="shared" si="36"/>
        <v>0</v>
      </c>
      <c r="D69" s="33">
        <f t="shared" si="36"/>
        <v>0.25000000000000006</v>
      </c>
      <c r="E69" s="33">
        <f t="shared" si="36"/>
        <v>0.25000000000000006</v>
      </c>
      <c r="F69" s="33">
        <f t="shared" si="36"/>
        <v>8.3333333333333356E-2</v>
      </c>
      <c r="G69" s="33">
        <f t="shared" si="36"/>
        <v>8.3333333333333356E-2</v>
      </c>
      <c r="H69" s="33">
        <f t="shared" si="36"/>
        <v>8.3333333333333356E-2</v>
      </c>
      <c r="I69" s="33">
        <f t="shared" si="36"/>
        <v>0</v>
      </c>
      <c r="J69" s="33">
        <f t="shared" si="36"/>
        <v>0</v>
      </c>
      <c r="K69" s="33">
        <f t="shared" si="36"/>
        <v>0</v>
      </c>
      <c r="L69" s="33">
        <f t="shared" ref="L69:Q72" si="37">VLOOKUP($A69,Table_FunctionAllocators,COLUMN(),FALSE)</f>
        <v>0</v>
      </c>
      <c r="M69" s="33">
        <f t="shared" si="37"/>
        <v>0</v>
      </c>
      <c r="N69" s="33">
        <f t="shared" si="37"/>
        <v>0</v>
      </c>
      <c r="O69" s="33">
        <f t="shared" si="37"/>
        <v>0</v>
      </c>
      <c r="P69" s="33">
        <f t="shared" si="37"/>
        <v>0</v>
      </c>
      <c r="Q69" s="33">
        <f t="shared" si="37"/>
        <v>0</v>
      </c>
      <c r="R69" s="33">
        <f>SUM(B69:Q69)</f>
        <v>1.0000000000000002</v>
      </c>
    </row>
    <row r="70" spans="1:18" x14ac:dyDescent="0.2">
      <c r="A70" s="1" t="s">
        <v>210</v>
      </c>
      <c r="B70" s="33">
        <f t="shared" si="36"/>
        <v>0</v>
      </c>
      <c r="C70" s="33">
        <f t="shared" si="36"/>
        <v>0</v>
      </c>
      <c r="D70" s="33">
        <f t="shared" si="36"/>
        <v>0.23210758925113606</v>
      </c>
      <c r="E70" s="33">
        <f t="shared" si="36"/>
        <v>4.2303986431538175E-2</v>
      </c>
      <c r="F70" s="33">
        <f t="shared" si="36"/>
        <v>0.26286177038940733</v>
      </c>
      <c r="G70" s="33">
        <f t="shared" si="36"/>
        <v>0.17193857529770148</v>
      </c>
      <c r="H70" s="33">
        <f t="shared" si="36"/>
        <v>8.9058753463118159E-2</v>
      </c>
      <c r="I70" s="33">
        <f t="shared" si="36"/>
        <v>0.15653552003631122</v>
      </c>
      <c r="J70" s="33">
        <f t="shared" si="36"/>
        <v>3.1213958391990201E-2</v>
      </c>
      <c r="K70" s="33">
        <f t="shared" si="36"/>
        <v>0</v>
      </c>
      <c r="L70" s="33">
        <f t="shared" si="37"/>
        <v>0</v>
      </c>
      <c r="M70" s="33">
        <f t="shared" si="37"/>
        <v>0</v>
      </c>
      <c r="N70" s="33">
        <f t="shared" si="37"/>
        <v>0</v>
      </c>
      <c r="O70" s="33">
        <f t="shared" si="37"/>
        <v>0</v>
      </c>
      <c r="P70" s="33">
        <f t="shared" si="37"/>
        <v>0</v>
      </c>
      <c r="Q70" s="33">
        <f t="shared" si="37"/>
        <v>1.3979846738797342E-2</v>
      </c>
      <c r="R70" s="33">
        <f>SUM(B70:Q70)</f>
        <v>1</v>
      </c>
    </row>
    <row r="71" spans="1:18" x14ac:dyDescent="0.2">
      <c r="A71" s="1" t="s">
        <v>193</v>
      </c>
      <c r="B71" s="33">
        <f t="shared" si="36"/>
        <v>0</v>
      </c>
      <c r="C71" s="33">
        <f t="shared" si="36"/>
        <v>0</v>
      </c>
      <c r="D71" s="33">
        <f t="shared" si="36"/>
        <v>0</v>
      </c>
      <c r="E71" s="33">
        <f t="shared" si="36"/>
        <v>0</v>
      </c>
      <c r="F71" s="33">
        <f t="shared" si="36"/>
        <v>0.50317266392316329</v>
      </c>
      <c r="G71" s="33">
        <f t="shared" si="36"/>
        <v>0</v>
      </c>
      <c r="H71" s="33">
        <f t="shared" si="36"/>
        <v>0.16772422130772113</v>
      </c>
      <c r="I71" s="33">
        <f t="shared" si="36"/>
        <v>0.30212131721768992</v>
      </c>
      <c r="J71" s="33">
        <f t="shared" si="36"/>
        <v>0</v>
      </c>
      <c r="K71" s="33">
        <f t="shared" si="36"/>
        <v>0</v>
      </c>
      <c r="L71" s="33">
        <f t="shared" si="37"/>
        <v>0</v>
      </c>
      <c r="M71" s="33">
        <f t="shared" si="37"/>
        <v>0</v>
      </c>
      <c r="N71" s="33">
        <f t="shared" si="37"/>
        <v>0</v>
      </c>
      <c r="O71" s="33">
        <f t="shared" si="37"/>
        <v>0</v>
      </c>
      <c r="P71" s="33">
        <f t="shared" si="37"/>
        <v>0</v>
      </c>
      <c r="Q71" s="33">
        <f t="shared" si="37"/>
        <v>2.6981797551425629E-2</v>
      </c>
      <c r="R71" s="33">
        <f>SUM(B71:Q71)</f>
        <v>0.99999999999999989</v>
      </c>
    </row>
    <row r="72" spans="1:18" x14ac:dyDescent="0.2">
      <c r="A72" s="1" t="s">
        <v>209</v>
      </c>
      <c r="B72" s="33">
        <f t="shared" si="36"/>
        <v>0</v>
      </c>
      <c r="C72" s="33">
        <f t="shared" si="36"/>
        <v>0</v>
      </c>
      <c r="D72" s="33">
        <f t="shared" si="36"/>
        <v>0</v>
      </c>
      <c r="E72" s="33">
        <f t="shared" si="36"/>
        <v>6.4770392123435688E-2</v>
      </c>
      <c r="F72" s="33">
        <f t="shared" si="36"/>
        <v>0.4712496051232789</v>
      </c>
      <c r="G72" s="33">
        <f t="shared" si="36"/>
        <v>0.3068968010455258</v>
      </c>
      <c r="H72" s="33">
        <f t="shared" si="36"/>
        <v>0.15708320170775966</v>
      </c>
      <c r="I72" s="33">
        <f t="shared" si="36"/>
        <v>0</v>
      </c>
      <c r="J72" s="33">
        <f t="shared" si="36"/>
        <v>0</v>
      </c>
      <c r="K72" s="33">
        <f t="shared" si="36"/>
        <v>0</v>
      </c>
      <c r="L72" s="33">
        <f t="shared" si="37"/>
        <v>0</v>
      </c>
      <c r="M72" s="33">
        <f t="shared" si="37"/>
        <v>0</v>
      </c>
      <c r="N72" s="33">
        <f t="shared" si="37"/>
        <v>0</v>
      </c>
      <c r="O72" s="33">
        <f t="shared" si="37"/>
        <v>0</v>
      </c>
      <c r="P72" s="33">
        <f t="shared" si="37"/>
        <v>0</v>
      </c>
      <c r="Q72" s="33">
        <f t="shared" si="37"/>
        <v>0</v>
      </c>
      <c r="R72" s="33">
        <f>SUM(B72:Q72)</f>
        <v>1</v>
      </c>
    </row>
    <row r="74" spans="1:18" x14ac:dyDescent="0.2">
      <c r="A74" s="1" t="s">
        <v>240</v>
      </c>
    </row>
    <row r="75" spans="1:18" s="10" customFormat="1" ht="51" x14ac:dyDescent="0.2">
      <c r="B75" s="19" t="str">
        <f t="array" ref="B75:Q75">TRANSPOSE(List_Functions)</f>
        <v>Generation</v>
      </c>
      <c r="C75" s="19" t="str">
        <v>Purchased Power</v>
      </c>
      <c r="D75" s="19" t="str">
        <v>Transmission</v>
      </c>
      <c r="E75" s="19" t="str">
        <v>Substations</v>
      </c>
      <c r="F75" s="19" t="str">
        <v>Primary Lines</v>
      </c>
      <c r="G75" s="19" t="str">
        <v>Transformers</v>
      </c>
      <c r="H75" s="19" t="str">
        <v>Secondary Lines</v>
      </c>
      <c r="I75" s="19" t="str">
        <v>Service Lines</v>
      </c>
      <c r="J75" s="19" t="str">
        <v>Meter Assets</v>
      </c>
      <c r="K75" s="19" t="str">
        <v>Meter Reading</v>
      </c>
      <c r="L75" s="19" t="str">
        <v>Billing</v>
      </c>
      <c r="M75" s="19" t="str">
        <v>Remittance &amp; Collection</v>
      </c>
      <c r="N75" s="19" t="str">
        <v>Uncollectibles &amp; Damage Claims</v>
      </c>
      <c r="O75" s="19" t="str">
        <v>Service Connections</v>
      </c>
      <c r="P75" s="19" t="str">
        <v>Late Payments</v>
      </c>
      <c r="Q75" s="19" t="str">
        <v>Lighting</v>
      </c>
      <c r="R75" s="19" t="s">
        <v>216</v>
      </c>
    </row>
    <row r="76" spans="1:18" x14ac:dyDescent="0.2">
      <c r="A76" s="1" t="s">
        <v>265</v>
      </c>
    </row>
    <row r="77" spans="1:18" x14ac:dyDescent="0.2">
      <c r="A77" s="3" t="s">
        <v>250</v>
      </c>
      <c r="B77" s="1">
        <f t="array" ref="B77:Q77">MMULT(B38:F38,$B$68:$Q$72)</f>
        <v>60692.212499999972</v>
      </c>
      <c r="C77" s="1">
        <v>121384.4249999999</v>
      </c>
      <c r="D77" s="1">
        <v>201466.81034192821</v>
      </c>
      <c r="E77" s="1">
        <v>185610.69518185616</v>
      </c>
      <c r="F77" s="1">
        <v>82651.577025005201</v>
      </c>
      <c r="G77" s="1">
        <v>75055.89058555408</v>
      </c>
      <c r="H77" s="1">
        <v>68132.144250219935</v>
      </c>
      <c r="I77" s="1">
        <v>13076.913164270221</v>
      </c>
      <c r="J77" s="1">
        <v>2607.60128634392</v>
      </c>
      <c r="K77" s="1">
        <v>0</v>
      </c>
      <c r="L77" s="1">
        <v>0</v>
      </c>
      <c r="M77" s="1">
        <v>0</v>
      </c>
      <c r="N77" s="1">
        <v>0</v>
      </c>
      <c r="O77" s="1">
        <v>0</v>
      </c>
      <c r="P77" s="1">
        <v>0</v>
      </c>
      <c r="Q77" s="1">
        <v>1167.8706648219668</v>
      </c>
      <c r="R77" s="1">
        <f>SUM(B77:Q77)</f>
        <v>811846.13999999955</v>
      </c>
    </row>
    <row r="78" spans="1:18" x14ac:dyDescent="0.2">
      <c r="A78" s="3" t="s">
        <v>251</v>
      </c>
      <c r="B78" s="1">
        <f t="array" ref="B78:Q78">MMULT(B39:F39,$B$68:$Q$72)</f>
        <v>0</v>
      </c>
      <c r="C78" s="1">
        <v>0</v>
      </c>
      <c r="D78" s="1">
        <v>0</v>
      </c>
      <c r="E78" s="1">
        <v>0</v>
      </c>
      <c r="F78" s="1">
        <v>0</v>
      </c>
      <c r="G78" s="1">
        <v>0</v>
      </c>
      <c r="H78" s="1">
        <v>0</v>
      </c>
      <c r="I78" s="1">
        <v>0</v>
      </c>
      <c r="J78" s="1">
        <v>0</v>
      </c>
      <c r="K78" s="1">
        <v>0</v>
      </c>
      <c r="L78" s="1">
        <v>0</v>
      </c>
      <c r="M78" s="1">
        <v>0</v>
      </c>
      <c r="N78" s="1">
        <v>0</v>
      </c>
      <c r="O78" s="1">
        <v>0</v>
      </c>
      <c r="P78" s="1">
        <v>0</v>
      </c>
      <c r="Q78" s="1">
        <v>0</v>
      </c>
      <c r="R78" s="1">
        <f>SUM(B78:Q78)</f>
        <v>0</v>
      </c>
    </row>
    <row r="79" spans="1:18" x14ac:dyDescent="0.2">
      <c r="A79" s="3" t="s">
        <v>252</v>
      </c>
      <c r="B79" s="1">
        <f t="shared" ref="B79:R79" si="38">SUBTOTAL(9,B77:B78)</f>
        <v>60692.212499999972</v>
      </c>
      <c r="C79" s="1">
        <f t="shared" si="38"/>
        <v>121384.4249999999</v>
      </c>
      <c r="D79" s="1">
        <f t="shared" si="38"/>
        <v>201466.81034192821</v>
      </c>
      <c r="E79" s="1">
        <f t="shared" si="38"/>
        <v>185610.69518185616</v>
      </c>
      <c r="F79" s="1">
        <f t="shared" si="38"/>
        <v>82651.577025005201</v>
      </c>
      <c r="G79" s="1">
        <f t="shared" si="38"/>
        <v>75055.89058555408</v>
      </c>
      <c r="H79" s="1">
        <f t="shared" si="38"/>
        <v>68132.144250219935</v>
      </c>
      <c r="I79" s="1">
        <f t="shared" si="38"/>
        <v>13076.913164270221</v>
      </c>
      <c r="J79" s="1">
        <f t="shared" si="38"/>
        <v>2607.60128634392</v>
      </c>
      <c r="K79" s="1">
        <f t="shared" si="38"/>
        <v>0</v>
      </c>
      <c r="L79" s="1">
        <f t="shared" si="38"/>
        <v>0</v>
      </c>
      <c r="M79" s="1">
        <f t="shared" si="38"/>
        <v>0</v>
      </c>
      <c r="N79" s="1">
        <f t="shared" si="38"/>
        <v>0</v>
      </c>
      <c r="O79" s="1">
        <f t="shared" si="38"/>
        <v>0</v>
      </c>
      <c r="P79" s="1">
        <f t="shared" si="38"/>
        <v>0</v>
      </c>
      <c r="Q79" s="1">
        <f t="shared" si="38"/>
        <v>1167.8706648219668</v>
      </c>
      <c r="R79" s="1">
        <f t="shared" si="38"/>
        <v>811846.13999999955</v>
      </c>
    </row>
    <row r="80" spans="1:18" x14ac:dyDescent="0.2">
      <c r="A80" s="3" t="s">
        <v>125</v>
      </c>
      <c r="B80" s="1">
        <f t="array" ref="B80:Q80">MMULT(B41:F41,$B$68:$Q$72)</f>
        <v>40558.717500000006</v>
      </c>
      <c r="C80" s="1">
        <v>0</v>
      </c>
      <c r="D80" s="1">
        <v>40558.717500000006</v>
      </c>
      <c r="E80" s="1">
        <v>119931.09126171746</v>
      </c>
      <c r="F80" s="1">
        <v>1291713.5666216144</v>
      </c>
      <c r="G80" s="1">
        <v>389603.87275309541</v>
      </c>
      <c r="H80" s="1">
        <v>439584.23720720492</v>
      </c>
      <c r="I80" s="1">
        <v>420726.08576061192</v>
      </c>
      <c r="J80" s="1">
        <v>0</v>
      </c>
      <c r="K80" s="1">
        <v>0</v>
      </c>
      <c r="L80" s="1">
        <v>0</v>
      </c>
      <c r="M80" s="1">
        <v>0</v>
      </c>
      <c r="N80" s="1">
        <v>0</v>
      </c>
      <c r="O80" s="1">
        <v>0</v>
      </c>
      <c r="P80" s="1">
        <v>0</v>
      </c>
      <c r="Q80" s="1">
        <v>37574.131395756689</v>
      </c>
      <c r="R80" s="1">
        <f>SUM(B80:Q80)</f>
        <v>2780250.4200000009</v>
      </c>
    </row>
    <row r="81" spans="1:18" x14ac:dyDescent="0.2">
      <c r="A81" s="3" t="s">
        <v>13</v>
      </c>
      <c r="B81" s="1">
        <f t="array" ref="B81:Q81">MMULT(B42:F42,$B$68:$Q$72)</f>
        <v>0</v>
      </c>
      <c r="C81" s="1">
        <v>0</v>
      </c>
      <c r="D81" s="1">
        <v>0</v>
      </c>
      <c r="E81" s="1">
        <v>0</v>
      </c>
      <c r="F81" s="1">
        <v>0</v>
      </c>
      <c r="G81" s="1">
        <v>0</v>
      </c>
      <c r="H81" s="1">
        <v>0</v>
      </c>
      <c r="I81" s="1">
        <v>0</v>
      </c>
      <c r="J81" s="1">
        <v>0</v>
      </c>
      <c r="K81" s="1">
        <v>0</v>
      </c>
      <c r="L81" s="1">
        <v>0</v>
      </c>
      <c r="M81" s="1">
        <v>0</v>
      </c>
      <c r="N81" s="1">
        <v>0</v>
      </c>
      <c r="O81" s="1">
        <v>0</v>
      </c>
      <c r="P81" s="1">
        <v>0</v>
      </c>
      <c r="Q81" s="1">
        <v>0</v>
      </c>
      <c r="R81" s="1">
        <f>SUM(B81:Q81)</f>
        <v>0</v>
      </c>
    </row>
    <row r="82" spans="1:18" x14ac:dyDescent="0.2">
      <c r="A82" s="3" t="s">
        <v>253</v>
      </c>
      <c r="B82" s="1">
        <f t="array" ref="B82:Q82">MMULT(B43:F43,$B$68:$Q$72)</f>
        <v>0</v>
      </c>
      <c r="C82" s="1">
        <v>0</v>
      </c>
      <c r="D82" s="1">
        <v>0</v>
      </c>
      <c r="E82" s="1">
        <v>0</v>
      </c>
      <c r="F82" s="1">
        <v>0</v>
      </c>
      <c r="G82" s="1">
        <v>0</v>
      </c>
      <c r="H82" s="1">
        <v>0</v>
      </c>
      <c r="I82" s="1">
        <v>0</v>
      </c>
      <c r="J82" s="1">
        <v>0</v>
      </c>
      <c r="K82" s="1">
        <v>0</v>
      </c>
      <c r="L82" s="1">
        <v>0</v>
      </c>
      <c r="M82" s="1">
        <v>0</v>
      </c>
      <c r="N82" s="1">
        <v>0</v>
      </c>
      <c r="O82" s="1">
        <v>0</v>
      </c>
      <c r="P82" s="1">
        <v>0</v>
      </c>
      <c r="Q82" s="1">
        <v>0</v>
      </c>
      <c r="R82" s="1">
        <f>SUM(B82:Q82)</f>
        <v>0</v>
      </c>
    </row>
    <row r="83" spans="1:18" x14ac:dyDescent="0.2">
      <c r="A83" s="3" t="s">
        <v>254</v>
      </c>
      <c r="B83" s="1">
        <f t="array" ref="B83:Q83">MMULT(B44:F44,$B$68:$Q$72)</f>
        <v>0</v>
      </c>
      <c r="C83" s="1">
        <v>0</v>
      </c>
      <c r="D83" s="1">
        <v>0</v>
      </c>
      <c r="E83" s="1">
        <v>0</v>
      </c>
      <c r="F83" s="1">
        <v>0</v>
      </c>
      <c r="G83" s="1">
        <v>0</v>
      </c>
      <c r="H83" s="1">
        <v>0</v>
      </c>
      <c r="I83" s="1">
        <v>0</v>
      </c>
      <c r="J83" s="1">
        <v>0</v>
      </c>
      <c r="K83" s="1">
        <v>0</v>
      </c>
      <c r="L83" s="1">
        <v>0</v>
      </c>
      <c r="M83" s="1">
        <v>0</v>
      </c>
      <c r="N83" s="1">
        <v>0</v>
      </c>
      <c r="O83" s="1">
        <v>0</v>
      </c>
      <c r="P83" s="1">
        <v>0</v>
      </c>
      <c r="Q83" s="1">
        <v>0</v>
      </c>
      <c r="R83" s="1">
        <f>SUM(B83:Q83)</f>
        <v>0</v>
      </c>
    </row>
    <row r="84" spans="1:18" x14ac:dyDescent="0.2">
      <c r="A84" s="3" t="s">
        <v>255</v>
      </c>
      <c r="B84" s="1">
        <f t="array" ref="B84:Q84">MMULT(B45:F45,$B$68:$Q$72)</f>
        <v>0</v>
      </c>
      <c r="C84" s="1">
        <v>0</v>
      </c>
      <c r="D84" s="1">
        <v>0</v>
      </c>
      <c r="E84" s="1">
        <v>0</v>
      </c>
      <c r="F84" s="1">
        <v>0</v>
      </c>
      <c r="G84" s="1">
        <v>0</v>
      </c>
      <c r="H84" s="1">
        <v>0</v>
      </c>
      <c r="I84" s="1">
        <v>0</v>
      </c>
      <c r="J84" s="1">
        <v>0</v>
      </c>
      <c r="K84" s="1">
        <v>0</v>
      </c>
      <c r="L84" s="1">
        <v>0</v>
      </c>
      <c r="M84" s="1">
        <v>0</v>
      </c>
      <c r="N84" s="1">
        <v>0</v>
      </c>
      <c r="O84" s="1">
        <v>0</v>
      </c>
      <c r="P84" s="1">
        <v>0</v>
      </c>
      <c r="Q84" s="1">
        <v>0</v>
      </c>
      <c r="R84" s="1">
        <f>SUM(B84:Q84)</f>
        <v>0</v>
      </c>
    </row>
    <row r="85" spans="1:18" x14ac:dyDescent="0.2">
      <c r="A85" s="3" t="s">
        <v>256</v>
      </c>
      <c r="B85" s="1">
        <f t="shared" ref="B85:R85" si="39">SUBTOTAL(9,B76:B84)</f>
        <v>101250.92999999998</v>
      </c>
      <c r="C85" s="1">
        <f t="shared" si="39"/>
        <v>121384.4249999999</v>
      </c>
      <c r="D85" s="1">
        <f t="shared" si="39"/>
        <v>242025.52784192821</v>
      </c>
      <c r="E85" s="1">
        <f t="shared" si="39"/>
        <v>305541.78644357366</v>
      </c>
      <c r="F85" s="1">
        <f t="shared" si="39"/>
        <v>1374365.1436466195</v>
      </c>
      <c r="G85" s="1">
        <f t="shared" si="39"/>
        <v>464659.76333864947</v>
      </c>
      <c r="H85" s="1">
        <f t="shared" si="39"/>
        <v>507716.38145742484</v>
      </c>
      <c r="I85" s="1">
        <f t="shared" si="39"/>
        <v>433802.99892488215</v>
      </c>
      <c r="J85" s="1">
        <f t="shared" si="39"/>
        <v>2607.60128634392</v>
      </c>
      <c r="K85" s="1">
        <f t="shared" si="39"/>
        <v>0</v>
      </c>
      <c r="L85" s="1">
        <f t="shared" si="39"/>
        <v>0</v>
      </c>
      <c r="M85" s="1">
        <f t="shared" si="39"/>
        <v>0</v>
      </c>
      <c r="N85" s="1">
        <f t="shared" si="39"/>
        <v>0</v>
      </c>
      <c r="O85" s="1">
        <f t="shared" si="39"/>
        <v>0</v>
      </c>
      <c r="P85" s="1">
        <f t="shared" si="39"/>
        <v>0</v>
      </c>
      <c r="Q85" s="1">
        <f t="shared" si="39"/>
        <v>38742.002060578656</v>
      </c>
      <c r="R85" s="1">
        <f t="shared" si="39"/>
        <v>3592096.5600000005</v>
      </c>
    </row>
    <row r="86" spans="1:18" x14ac:dyDescent="0.2">
      <c r="A86" s="2" t="s">
        <v>139</v>
      </c>
    </row>
    <row r="87" spans="1:18" x14ac:dyDescent="0.2">
      <c r="A87" s="3" t="s">
        <v>497</v>
      </c>
      <c r="B87" s="1">
        <f t="array" ref="B87:Q87">MMULT(B48:F48,$B$68:$Q$72)</f>
        <v>0</v>
      </c>
      <c r="C87" s="1">
        <v>0</v>
      </c>
      <c r="D87" s="1">
        <v>0</v>
      </c>
      <c r="E87" s="1">
        <v>0</v>
      </c>
      <c r="F87" s="1">
        <v>0</v>
      </c>
      <c r="G87" s="1">
        <v>0</v>
      </c>
      <c r="H87" s="1">
        <v>0</v>
      </c>
      <c r="I87" s="1">
        <v>0</v>
      </c>
      <c r="J87" s="1">
        <v>0</v>
      </c>
      <c r="K87" s="1">
        <v>0</v>
      </c>
      <c r="L87" s="1">
        <v>0</v>
      </c>
      <c r="M87" s="1">
        <v>0</v>
      </c>
      <c r="N87" s="1">
        <v>0</v>
      </c>
      <c r="O87" s="1">
        <v>0</v>
      </c>
      <c r="P87" s="1">
        <v>0</v>
      </c>
      <c r="Q87" s="1">
        <v>0</v>
      </c>
      <c r="R87" s="1">
        <f>SUM(B87:Q87)</f>
        <v>0</v>
      </c>
    </row>
    <row r="88" spans="1:18" x14ac:dyDescent="0.2">
      <c r="A88" s="3" t="s">
        <v>498</v>
      </c>
      <c r="B88" s="1">
        <f t="array" ref="B88:Q88">MMULT(B49:F49,$B$68:$Q$72)</f>
        <v>0</v>
      </c>
      <c r="C88" s="1">
        <v>0</v>
      </c>
      <c r="D88" s="1">
        <v>0</v>
      </c>
      <c r="E88" s="1">
        <v>0</v>
      </c>
      <c r="F88" s="1">
        <v>0</v>
      </c>
      <c r="G88" s="1">
        <v>0</v>
      </c>
      <c r="H88" s="1">
        <v>0</v>
      </c>
      <c r="I88" s="1">
        <v>0</v>
      </c>
      <c r="J88" s="1">
        <v>0</v>
      </c>
      <c r="K88" s="1">
        <v>0</v>
      </c>
      <c r="L88" s="1">
        <v>0</v>
      </c>
      <c r="M88" s="1">
        <v>0</v>
      </c>
      <c r="N88" s="1">
        <v>0</v>
      </c>
      <c r="O88" s="1">
        <v>0</v>
      </c>
      <c r="P88" s="1">
        <v>0</v>
      </c>
      <c r="Q88" s="1">
        <v>0</v>
      </c>
      <c r="R88" s="1">
        <f>SUM(B88:Q88)</f>
        <v>0</v>
      </c>
    </row>
    <row r="89" spans="1:18" x14ac:dyDescent="0.2">
      <c r="A89" s="3" t="s">
        <v>257</v>
      </c>
      <c r="B89" s="1">
        <f t="shared" ref="B89:R89" si="40">SUBTOTAL(9,B86:B88)</f>
        <v>0</v>
      </c>
      <c r="C89" s="1">
        <f t="shared" si="40"/>
        <v>0</v>
      </c>
      <c r="D89" s="1">
        <f t="shared" si="40"/>
        <v>0</v>
      </c>
      <c r="E89" s="1">
        <f t="shared" si="40"/>
        <v>0</v>
      </c>
      <c r="F89" s="1">
        <f t="shared" si="40"/>
        <v>0</v>
      </c>
      <c r="G89" s="1">
        <f t="shared" si="40"/>
        <v>0</v>
      </c>
      <c r="H89" s="1">
        <f t="shared" si="40"/>
        <v>0</v>
      </c>
      <c r="I89" s="1">
        <f t="shared" si="40"/>
        <v>0</v>
      </c>
      <c r="J89" s="1">
        <f t="shared" si="40"/>
        <v>0</v>
      </c>
      <c r="K89" s="1">
        <f t="shared" si="40"/>
        <v>0</v>
      </c>
      <c r="L89" s="1">
        <f t="shared" si="40"/>
        <v>0</v>
      </c>
      <c r="M89" s="1">
        <f t="shared" si="40"/>
        <v>0</v>
      </c>
      <c r="N89" s="1">
        <f t="shared" si="40"/>
        <v>0</v>
      </c>
      <c r="O89" s="1">
        <f t="shared" si="40"/>
        <v>0</v>
      </c>
      <c r="P89" s="1">
        <f t="shared" si="40"/>
        <v>0</v>
      </c>
      <c r="Q89" s="1">
        <f t="shared" si="40"/>
        <v>0</v>
      </c>
      <c r="R89" s="1">
        <f t="shared" si="40"/>
        <v>0</v>
      </c>
    </row>
    <row r="90" spans="1:18" x14ac:dyDescent="0.2">
      <c r="A90" s="1" t="s">
        <v>266</v>
      </c>
      <c r="B90" s="1">
        <f t="shared" ref="B90:R90" si="41">SUBTOTAL(9,B76:B89)</f>
        <v>101250.92999999998</v>
      </c>
      <c r="C90" s="1">
        <f t="shared" si="41"/>
        <v>121384.4249999999</v>
      </c>
      <c r="D90" s="1">
        <f t="shared" si="41"/>
        <v>242025.52784192821</v>
      </c>
      <c r="E90" s="1">
        <f t="shared" si="41"/>
        <v>305541.78644357366</v>
      </c>
      <c r="F90" s="1">
        <f t="shared" si="41"/>
        <v>1374365.1436466195</v>
      </c>
      <c r="G90" s="1">
        <f t="shared" si="41"/>
        <v>464659.76333864947</v>
      </c>
      <c r="H90" s="1">
        <f t="shared" si="41"/>
        <v>507716.38145742484</v>
      </c>
      <c r="I90" s="1">
        <f t="shared" si="41"/>
        <v>433802.99892488215</v>
      </c>
      <c r="J90" s="1">
        <f t="shared" si="41"/>
        <v>2607.60128634392</v>
      </c>
      <c r="K90" s="1">
        <f t="shared" si="41"/>
        <v>0</v>
      </c>
      <c r="L90" s="1">
        <f t="shared" si="41"/>
        <v>0</v>
      </c>
      <c r="M90" s="1">
        <f t="shared" si="41"/>
        <v>0</v>
      </c>
      <c r="N90" s="1">
        <f t="shared" si="41"/>
        <v>0</v>
      </c>
      <c r="O90" s="1">
        <f t="shared" si="41"/>
        <v>0</v>
      </c>
      <c r="P90" s="1">
        <f t="shared" si="41"/>
        <v>0</v>
      </c>
      <c r="Q90" s="1">
        <f t="shared" si="41"/>
        <v>38742.002060578656</v>
      </c>
      <c r="R90" s="1">
        <f t="shared" si="41"/>
        <v>3592096.5600000005</v>
      </c>
    </row>
    <row r="91" spans="1:18" x14ac:dyDescent="0.2">
      <c r="A91" s="1" t="s">
        <v>249</v>
      </c>
      <c r="R91" s="1">
        <f>SUM(B91:Q91)</f>
        <v>0</v>
      </c>
    </row>
    <row r="92" spans="1:18" x14ac:dyDescent="0.2">
      <c r="A92" s="3" t="s">
        <v>258</v>
      </c>
      <c r="B92" s="1">
        <f t="array" ref="B92:Q92">MMULT(B53:F53,$B$68:$Q$72)</f>
        <v>0</v>
      </c>
      <c r="C92" s="1">
        <v>0</v>
      </c>
      <c r="D92" s="1">
        <v>0</v>
      </c>
      <c r="E92" s="1">
        <v>0</v>
      </c>
      <c r="F92" s="1">
        <v>0</v>
      </c>
      <c r="G92" s="1">
        <v>0</v>
      </c>
      <c r="H92" s="1">
        <v>0</v>
      </c>
      <c r="I92" s="1">
        <v>0</v>
      </c>
      <c r="J92" s="1">
        <v>0</v>
      </c>
      <c r="K92" s="1">
        <v>0</v>
      </c>
      <c r="L92" s="1">
        <v>0</v>
      </c>
      <c r="M92" s="1">
        <v>0</v>
      </c>
      <c r="N92" s="1">
        <v>0</v>
      </c>
      <c r="O92" s="1">
        <v>0</v>
      </c>
      <c r="P92" s="1">
        <v>0</v>
      </c>
      <c r="Q92" s="1">
        <v>0</v>
      </c>
      <c r="R92" s="1">
        <f>SUM(B92:Q92)</f>
        <v>0</v>
      </c>
    </row>
    <row r="93" spans="1:18" x14ac:dyDescent="0.2">
      <c r="A93" s="3" t="s">
        <v>259</v>
      </c>
      <c r="B93" s="1">
        <f t="array" ref="B93:Q93">MMULT(B54:F54,$B$68:$Q$72)</f>
        <v>0</v>
      </c>
      <c r="C93" s="1">
        <v>0</v>
      </c>
      <c r="D93" s="1">
        <v>0</v>
      </c>
      <c r="E93" s="1">
        <v>0</v>
      </c>
      <c r="F93" s="1">
        <v>0</v>
      </c>
      <c r="G93" s="1">
        <v>0</v>
      </c>
      <c r="H93" s="1">
        <v>0</v>
      </c>
      <c r="I93" s="1">
        <v>0</v>
      </c>
      <c r="J93" s="1">
        <v>0</v>
      </c>
      <c r="K93" s="1">
        <v>0</v>
      </c>
      <c r="L93" s="1">
        <v>0</v>
      </c>
      <c r="M93" s="1">
        <v>0</v>
      </c>
      <c r="N93" s="1">
        <v>0</v>
      </c>
      <c r="O93" s="1">
        <v>0</v>
      </c>
      <c r="P93" s="1">
        <v>0</v>
      </c>
      <c r="Q93" s="1">
        <v>0</v>
      </c>
      <c r="R93" s="1">
        <f>SUM(B93:Q93)</f>
        <v>0</v>
      </c>
    </row>
    <row r="94" spans="1:18" x14ac:dyDescent="0.2">
      <c r="A94" s="3" t="s">
        <v>260</v>
      </c>
      <c r="B94" s="1">
        <f t="array" ref="B94:Q94">MMULT(B55:F55,$B$68:$Q$72)</f>
        <v>0</v>
      </c>
      <c r="C94" s="1">
        <v>0</v>
      </c>
      <c r="D94" s="1">
        <v>0</v>
      </c>
      <c r="E94" s="1">
        <v>0</v>
      </c>
      <c r="F94" s="1">
        <v>0</v>
      </c>
      <c r="G94" s="1">
        <v>0</v>
      </c>
      <c r="H94" s="1">
        <v>0</v>
      </c>
      <c r="I94" s="1">
        <v>0</v>
      </c>
      <c r="J94" s="1">
        <v>0</v>
      </c>
      <c r="K94" s="1">
        <v>0</v>
      </c>
      <c r="L94" s="1">
        <v>0</v>
      </c>
      <c r="M94" s="1">
        <v>0</v>
      </c>
      <c r="N94" s="1">
        <v>0</v>
      </c>
      <c r="O94" s="1">
        <v>0</v>
      </c>
      <c r="P94" s="1">
        <v>0</v>
      </c>
      <c r="Q94" s="1">
        <v>0</v>
      </c>
      <c r="R94" s="1">
        <f>SUM(B94:Q94)</f>
        <v>0</v>
      </c>
    </row>
    <row r="95" spans="1:18" x14ac:dyDescent="0.2">
      <c r="A95" s="3" t="s">
        <v>261</v>
      </c>
      <c r="B95" s="1">
        <f t="array" ref="B95:Q95">MMULT(B56:F56,$B$68:$Q$72)</f>
        <v>0</v>
      </c>
      <c r="C95" s="1">
        <v>0</v>
      </c>
      <c r="D95" s="1">
        <v>0</v>
      </c>
      <c r="E95" s="1">
        <v>0</v>
      </c>
      <c r="F95" s="1">
        <v>0</v>
      </c>
      <c r="G95" s="1">
        <v>0</v>
      </c>
      <c r="H95" s="1">
        <v>0</v>
      </c>
      <c r="I95" s="1">
        <v>0</v>
      </c>
      <c r="J95" s="1">
        <v>0</v>
      </c>
      <c r="K95" s="1">
        <v>0</v>
      </c>
      <c r="L95" s="1">
        <v>0</v>
      </c>
      <c r="M95" s="1">
        <v>0</v>
      </c>
      <c r="N95" s="1">
        <v>0</v>
      </c>
      <c r="O95" s="1">
        <v>0</v>
      </c>
      <c r="P95" s="1">
        <v>0</v>
      </c>
      <c r="Q95" s="1">
        <v>0</v>
      </c>
      <c r="R95" s="1">
        <f>SUM(B95:Q95)</f>
        <v>0</v>
      </c>
    </row>
    <row r="96" spans="1:18" x14ac:dyDescent="0.2">
      <c r="A96" s="3" t="s">
        <v>262</v>
      </c>
      <c r="B96" s="1">
        <f t="shared" ref="B96:R96" si="42">SUBTOTAL(9,B91:B95)</f>
        <v>0</v>
      </c>
      <c r="C96" s="1">
        <f t="shared" si="42"/>
        <v>0</v>
      </c>
      <c r="D96" s="1">
        <f t="shared" si="42"/>
        <v>0</v>
      </c>
      <c r="E96" s="1">
        <f t="shared" si="42"/>
        <v>0</v>
      </c>
      <c r="F96" s="1">
        <f t="shared" si="42"/>
        <v>0</v>
      </c>
      <c r="G96" s="1">
        <f t="shared" si="42"/>
        <v>0</v>
      </c>
      <c r="H96" s="1">
        <f t="shared" si="42"/>
        <v>0</v>
      </c>
      <c r="I96" s="1">
        <f t="shared" si="42"/>
        <v>0</v>
      </c>
      <c r="J96" s="1">
        <f t="shared" si="42"/>
        <v>0</v>
      </c>
      <c r="K96" s="1">
        <f t="shared" si="42"/>
        <v>0</v>
      </c>
      <c r="L96" s="1">
        <f t="shared" si="42"/>
        <v>0</v>
      </c>
      <c r="M96" s="1">
        <f t="shared" si="42"/>
        <v>0</v>
      </c>
      <c r="N96" s="1">
        <f t="shared" si="42"/>
        <v>0</v>
      </c>
      <c r="O96" s="1">
        <f t="shared" si="42"/>
        <v>0</v>
      </c>
      <c r="P96" s="1">
        <f t="shared" si="42"/>
        <v>0</v>
      </c>
      <c r="Q96" s="1">
        <f t="shared" si="42"/>
        <v>0</v>
      </c>
      <c r="R96" s="1">
        <f t="shared" si="42"/>
        <v>0</v>
      </c>
    </row>
    <row r="97" spans="1:18" x14ac:dyDescent="0.2">
      <c r="A97" s="1" t="s">
        <v>263</v>
      </c>
      <c r="B97" s="1">
        <f>SUBTOTAL(9,B98:B99)</f>
        <v>0</v>
      </c>
      <c r="C97" s="1">
        <f t="shared" ref="C97:R97" si="43">SUBTOTAL(9,C98:C99)</f>
        <v>0</v>
      </c>
      <c r="D97" s="1">
        <f t="shared" si="43"/>
        <v>0</v>
      </c>
      <c r="E97" s="1">
        <f t="shared" si="43"/>
        <v>0</v>
      </c>
      <c r="F97" s="1">
        <f t="shared" si="43"/>
        <v>0</v>
      </c>
      <c r="G97" s="1">
        <f t="shared" si="43"/>
        <v>0</v>
      </c>
      <c r="H97" s="1">
        <f t="shared" si="43"/>
        <v>0</v>
      </c>
      <c r="I97" s="1">
        <f t="shared" si="43"/>
        <v>0</v>
      </c>
      <c r="J97" s="1">
        <f t="shared" si="43"/>
        <v>0</v>
      </c>
      <c r="K97" s="1">
        <f t="shared" si="43"/>
        <v>0</v>
      </c>
      <c r="L97" s="1">
        <f t="shared" si="43"/>
        <v>0</v>
      </c>
      <c r="M97" s="1">
        <f t="shared" si="43"/>
        <v>0</v>
      </c>
      <c r="N97" s="1">
        <f t="shared" si="43"/>
        <v>0</v>
      </c>
      <c r="O97" s="1">
        <f t="shared" si="43"/>
        <v>0</v>
      </c>
      <c r="P97" s="1">
        <f t="shared" si="43"/>
        <v>0</v>
      </c>
      <c r="Q97" s="1">
        <f t="shared" si="43"/>
        <v>0</v>
      </c>
      <c r="R97" s="1">
        <f t="shared" si="43"/>
        <v>0</v>
      </c>
    </row>
    <row r="98" spans="1:18" x14ac:dyDescent="0.2">
      <c r="A98" s="1" t="s">
        <v>264</v>
      </c>
      <c r="B98" s="1">
        <f t="array" ref="B98:Q98">MMULT(B59:F59,$B$68:$Q$72)</f>
        <v>0</v>
      </c>
      <c r="C98" s="1">
        <v>0</v>
      </c>
      <c r="D98" s="1">
        <v>0</v>
      </c>
      <c r="E98" s="1">
        <v>0</v>
      </c>
      <c r="F98" s="1">
        <v>0</v>
      </c>
      <c r="G98" s="1">
        <v>0</v>
      </c>
      <c r="H98" s="1">
        <v>0</v>
      </c>
      <c r="I98" s="1">
        <v>0</v>
      </c>
      <c r="J98" s="1">
        <v>0</v>
      </c>
      <c r="K98" s="1">
        <v>0</v>
      </c>
      <c r="L98" s="1">
        <v>0</v>
      </c>
      <c r="M98" s="1">
        <v>0</v>
      </c>
      <c r="N98" s="1">
        <v>0</v>
      </c>
      <c r="O98" s="1">
        <v>0</v>
      </c>
      <c r="P98" s="1">
        <v>0</v>
      </c>
      <c r="Q98" s="1">
        <v>0</v>
      </c>
      <c r="R98" s="1">
        <f>SUM(B98:Q98)</f>
        <v>0</v>
      </c>
    </row>
    <row r="99" spans="1:18" x14ac:dyDescent="0.2">
      <c r="A99" s="1" t="s">
        <v>646</v>
      </c>
      <c r="B99" s="1">
        <f t="array" ref="B99:Q99">MMULT(B60:F60,$B$68:$Q$72)</f>
        <v>0</v>
      </c>
      <c r="C99" s="1">
        <v>0</v>
      </c>
      <c r="D99" s="1">
        <v>0</v>
      </c>
      <c r="E99" s="1">
        <v>0</v>
      </c>
      <c r="F99" s="1">
        <v>0</v>
      </c>
      <c r="G99" s="1">
        <v>0</v>
      </c>
      <c r="H99" s="1">
        <v>0</v>
      </c>
      <c r="I99" s="1">
        <v>0</v>
      </c>
      <c r="J99" s="1">
        <v>0</v>
      </c>
      <c r="K99" s="1">
        <v>0</v>
      </c>
      <c r="L99" s="1">
        <v>0</v>
      </c>
      <c r="M99" s="1">
        <v>0</v>
      </c>
      <c r="N99" s="1">
        <v>0</v>
      </c>
      <c r="O99" s="1">
        <v>0</v>
      </c>
      <c r="P99" s="1">
        <v>0</v>
      </c>
      <c r="Q99" s="1">
        <v>0</v>
      </c>
      <c r="R99" s="1">
        <f>SUM(B99:Q99)</f>
        <v>0</v>
      </c>
    </row>
    <row r="100" spans="1:18" x14ac:dyDescent="0.2">
      <c r="A100" s="1" t="s">
        <v>670</v>
      </c>
      <c r="B100" s="1">
        <f t="shared" ref="B100:R100" si="44">SUBTOTAL(9,B76:B99)</f>
        <v>101250.92999999998</v>
      </c>
      <c r="C100" s="1">
        <f t="shared" si="44"/>
        <v>121384.4249999999</v>
      </c>
      <c r="D100" s="1">
        <f t="shared" si="44"/>
        <v>242025.52784192821</v>
      </c>
      <c r="E100" s="1">
        <f t="shared" si="44"/>
        <v>305541.78644357366</v>
      </c>
      <c r="F100" s="1">
        <f t="shared" si="44"/>
        <v>1374365.1436466195</v>
      </c>
      <c r="G100" s="1">
        <f t="shared" si="44"/>
        <v>464659.76333864947</v>
      </c>
      <c r="H100" s="1">
        <f t="shared" si="44"/>
        <v>507716.38145742484</v>
      </c>
      <c r="I100" s="1">
        <f t="shared" si="44"/>
        <v>433802.99892488215</v>
      </c>
      <c r="J100" s="1">
        <f t="shared" si="44"/>
        <v>2607.60128634392</v>
      </c>
      <c r="K100" s="1">
        <f t="shared" si="44"/>
        <v>0</v>
      </c>
      <c r="L100" s="1">
        <f t="shared" si="44"/>
        <v>0</v>
      </c>
      <c r="M100" s="1">
        <f t="shared" si="44"/>
        <v>0</v>
      </c>
      <c r="N100" s="1">
        <f t="shared" si="44"/>
        <v>0</v>
      </c>
      <c r="O100" s="1">
        <f t="shared" si="44"/>
        <v>0</v>
      </c>
      <c r="P100" s="1">
        <f t="shared" si="44"/>
        <v>0</v>
      </c>
      <c r="Q100" s="1">
        <f t="shared" si="44"/>
        <v>38742.002060578656</v>
      </c>
      <c r="R100" s="1">
        <f t="shared" si="44"/>
        <v>3592096.5600000005</v>
      </c>
    </row>
    <row r="101" spans="1:18" x14ac:dyDescent="0.2">
      <c r="A101" s="1" t="s">
        <v>673</v>
      </c>
      <c r="B101" s="1">
        <f t="array" ref="B101:Q101">MMULT(B62:F62,$B$68:$Q$72)</f>
        <v>0</v>
      </c>
      <c r="C101" s="1">
        <v>0</v>
      </c>
      <c r="D101" s="1">
        <v>0</v>
      </c>
      <c r="E101" s="1">
        <v>0</v>
      </c>
      <c r="F101" s="1">
        <v>0</v>
      </c>
      <c r="G101" s="1">
        <v>0</v>
      </c>
      <c r="H101" s="1">
        <v>0</v>
      </c>
      <c r="I101" s="1">
        <v>0</v>
      </c>
      <c r="J101" s="1">
        <v>0</v>
      </c>
      <c r="K101" s="1">
        <v>0</v>
      </c>
      <c r="L101" s="1">
        <v>0</v>
      </c>
      <c r="M101" s="1">
        <v>0</v>
      </c>
      <c r="N101" s="1">
        <v>0</v>
      </c>
      <c r="O101" s="1">
        <v>0</v>
      </c>
      <c r="P101" s="1">
        <v>0</v>
      </c>
      <c r="Q101" s="1">
        <v>0</v>
      </c>
      <c r="R101" s="1">
        <f>SUM(B101:Q101)</f>
        <v>0</v>
      </c>
    </row>
    <row r="102" spans="1:18" x14ac:dyDescent="0.2">
      <c r="A102" s="1" t="s">
        <v>672</v>
      </c>
      <c r="B102" s="1">
        <f t="array" ref="B102:Q102">MMULT(B63:F63,$B$68:$Q$72)</f>
        <v>0</v>
      </c>
      <c r="C102" s="1">
        <v>0</v>
      </c>
      <c r="D102" s="1">
        <v>0</v>
      </c>
      <c r="E102" s="1">
        <v>0</v>
      </c>
      <c r="F102" s="1">
        <v>0</v>
      </c>
      <c r="G102" s="1">
        <v>0</v>
      </c>
      <c r="H102" s="1">
        <v>0</v>
      </c>
      <c r="I102" s="1">
        <v>0</v>
      </c>
      <c r="J102" s="1">
        <v>0</v>
      </c>
      <c r="K102" s="1">
        <v>0</v>
      </c>
      <c r="L102" s="1">
        <v>0</v>
      </c>
      <c r="M102" s="1">
        <v>0</v>
      </c>
      <c r="N102" s="1">
        <v>0</v>
      </c>
      <c r="O102" s="1">
        <v>0</v>
      </c>
      <c r="P102" s="1">
        <v>0</v>
      </c>
      <c r="Q102" s="1">
        <v>0</v>
      </c>
      <c r="R102" s="1">
        <f>SUM(B102:Q102)</f>
        <v>0</v>
      </c>
    </row>
    <row r="103" spans="1:18" x14ac:dyDescent="0.2">
      <c r="A103" s="1" t="s">
        <v>671</v>
      </c>
      <c r="B103" s="1">
        <f t="shared" ref="B103:R103" si="45">SUBTOTAL(9,B76:B102)</f>
        <v>101250.92999999998</v>
      </c>
      <c r="C103" s="1">
        <f t="shared" si="45"/>
        <v>121384.4249999999</v>
      </c>
      <c r="D103" s="1">
        <f t="shared" si="45"/>
        <v>242025.52784192821</v>
      </c>
      <c r="E103" s="1">
        <f t="shared" si="45"/>
        <v>305541.78644357366</v>
      </c>
      <c r="F103" s="1">
        <f t="shared" si="45"/>
        <v>1374365.1436466195</v>
      </c>
      <c r="G103" s="1">
        <f t="shared" si="45"/>
        <v>464659.76333864947</v>
      </c>
      <c r="H103" s="1">
        <f t="shared" si="45"/>
        <v>507716.38145742484</v>
      </c>
      <c r="I103" s="1">
        <f t="shared" si="45"/>
        <v>433802.99892488215</v>
      </c>
      <c r="J103" s="1">
        <f t="shared" si="45"/>
        <v>2607.60128634392</v>
      </c>
      <c r="K103" s="1">
        <f t="shared" si="45"/>
        <v>0</v>
      </c>
      <c r="L103" s="1">
        <f t="shared" si="45"/>
        <v>0</v>
      </c>
      <c r="M103" s="1">
        <f t="shared" si="45"/>
        <v>0</v>
      </c>
      <c r="N103" s="1">
        <f t="shared" si="45"/>
        <v>0</v>
      </c>
      <c r="O103" s="1">
        <f t="shared" si="45"/>
        <v>0</v>
      </c>
      <c r="P103" s="1">
        <f t="shared" si="45"/>
        <v>0</v>
      </c>
      <c r="Q103" s="1">
        <f t="shared" si="45"/>
        <v>38742.002060578656</v>
      </c>
      <c r="R103" s="1">
        <f t="shared" si="45"/>
        <v>3592096.5600000005</v>
      </c>
    </row>
    <row r="105" spans="1:18" x14ac:dyDescent="0.2">
      <c r="A105" s="1" t="s">
        <v>216</v>
      </c>
    </row>
    <row r="106" spans="1:18" s="10" customFormat="1" ht="51" x14ac:dyDescent="0.2">
      <c r="B106" s="19" t="str">
        <f t="array" ref="B106:Q106">TRANSPOSE(List_Functions)</f>
        <v>Generation</v>
      </c>
      <c r="C106" s="19" t="str">
        <v>Purchased Power</v>
      </c>
      <c r="D106" s="19" t="str">
        <v>Transmission</v>
      </c>
      <c r="E106" s="19" t="str">
        <v>Substations</v>
      </c>
      <c r="F106" s="19" t="str">
        <v>Primary Lines</v>
      </c>
      <c r="G106" s="19" t="str">
        <v>Transformers</v>
      </c>
      <c r="H106" s="19" t="str">
        <v>Secondary Lines</v>
      </c>
      <c r="I106" s="19" t="str">
        <v>Service Lines</v>
      </c>
      <c r="J106" s="19" t="str">
        <v>Meter Assets</v>
      </c>
      <c r="K106" s="19" t="str">
        <v>Meter Reading</v>
      </c>
      <c r="L106" s="19" t="str">
        <v>Billing</v>
      </c>
      <c r="M106" s="19" t="str">
        <v>Remittance &amp; Collection</v>
      </c>
      <c r="N106" s="19" t="str">
        <v>Uncollectibles &amp; Damage Claims</v>
      </c>
      <c r="O106" s="19" t="str">
        <v>Service Connections</v>
      </c>
      <c r="P106" s="19" t="str">
        <v>Late Payments</v>
      </c>
      <c r="Q106" s="19" t="str">
        <v>Lighting</v>
      </c>
      <c r="R106" s="19" t="s">
        <v>216</v>
      </c>
    </row>
    <row r="107" spans="1:18" x14ac:dyDescent="0.2">
      <c r="A107" s="1" t="s">
        <v>265</v>
      </c>
    </row>
    <row r="108" spans="1:18" x14ac:dyDescent="0.2">
      <c r="A108" s="3" t="s">
        <v>250</v>
      </c>
      <c r="B108" s="1">
        <f t="shared" ref="B108:Q108" si="46">SUM(B7,B77)</f>
        <v>1642217.4924999999</v>
      </c>
      <c r="C108" s="1">
        <f t="shared" si="46"/>
        <v>121384.4249999999</v>
      </c>
      <c r="D108" s="1">
        <f t="shared" si="46"/>
        <v>223128.37034192824</v>
      </c>
      <c r="E108" s="1">
        <f t="shared" si="46"/>
        <v>185610.69518185616</v>
      </c>
      <c r="F108" s="1">
        <f t="shared" si="46"/>
        <v>82651.577025005201</v>
      </c>
      <c r="G108" s="1">
        <f t="shared" si="46"/>
        <v>75055.89058555408</v>
      </c>
      <c r="H108" s="1">
        <f t="shared" si="46"/>
        <v>68132.144250219935</v>
      </c>
      <c r="I108" s="1">
        <f t="shared" si="46"/>
        <v>13076.913164270221</v>
      </c>
      <c r="J108" s="1">
        <f t="shared" si="46"/>
        <v>2607.60128634392</v>
      </c>
      <c r="K108" s="1">
        <f t="shared" si="46"/>
        <v>0</v>
      </c>
      <c r="L108" s="1">
        <f t="shared" si="46"/>
        <v>0</v>
      </c>
      <c r="M108" s="1">
        <f t="shared" si="46"/>
        <v>0</v>
      </c>
      <c r="N108" s="1">
        <f t="shared" si="46"/>
        <v>0</v>
      </c>
      <c r="O108" s="1">
        <f t="shared" si="46"/>
        <v>0</v>
      </c>
      <c r="P108" s="1">
        <f t="shared" si="46"/>
        <v>0</v>
      </c>
      <c r="Q108" s="1">
        <f t="shared" si="46"/>
        <v>1167.8706648219668</v>
      </c>
      <c r="R108" s="1">
        <f>SUM(B108:Q108)</f>
        <v>2415032.9799999995</v>
      </c>
    </row>
    <row r="109" spans="1:18" x14ac:dyDescent="0.2">
      <c r="A109" s="3" t="s">
        <v>251</v>
      </c>
      <c r="B109" s="1">
        <f t="shared" ref="B109:Q109" si="47">SUM(B8,B78)</f>
        <v>0</v>
      </c>
      <c r="C109" s="1">
        <f t="shared" si="47"/>
        <v>0</v>
      </c>
      <c r="D109" s="1">
        <f t="shared" si="47"/>
        <v>0</v>
      </c>
      <c r="E109" s="1">
        <f t="shared" si="47"/>
        <v>0</v>
      </c>
      <c r="F109" s="1">
        <f t="shared" si="47"/>
        <v>0</v>
      </c>
      <c r="G109" s="1">
        <f t="shared" si="47"/>
        <v>0</v>
      </c>
      <c r="H109" s="1">
        <f t="shared" si="47"/>
        <v>0</v>
      </c>
      <c r="I109" s="1">
        <f t="shared" si="47"/>
        <v>0</v>
      </c>
      <c r="J109" s="1">
        <f t="shared" si="47"/>
        <v>0</v>
      </c>
      <c r="K109" s="1">
        <f t="shared" si="47"/>
        <v>0</v>
      </c>
      <c r="L109" s="1">
        <f t="shared" si="47"/>
        <v>0</v>
      </c>
      <c r="M109" s="1">
        <f t="shared" si="47"/>
        <v>0</v>
      </c>
      <c r="N109" s="1">
        <f t="shared" si="47"/>
        <v>0</v>
      </c>
      <c r="O109" s="1">
        <f t="shared" si="47"/>
        <v>0</v>
      </c>
      <c r="P109" s="1">
        <f t="shared" si="47"/>
        <v>0</v>
      </c>
      <c r="Q109" s="1">
        <f t="shared" si="47"/>
        <v>0</v>
      </c>
      <c r="R109" s="1">
        <f>SUM(B109:Q109)</f>
        <v>0</v>
      </c>
    </row>
    <row r="110" spans="1:18" x14ac:dyDescent="0.2">
      <c r="A110" s="3" t="s">
        <v>252</v>
      </c>
      <c r="B110" s="1">
        <f t="shared" ref="B110:R110" si="48">SUBTOTAL(9,B108:B109)</f>
        <v>1642217.4924999999</v>
      </c>
      <c r="C110" s="1">
        <f t="shared" si="48"/>
        <v>121384.4249999999</v>
      </c>
      <c r="D110" s="1">
        <f t="shared" si="48"/>
        <v>223128.37034192824</v>
      </c>
      <c r="E110" s="1">
        <f t="shared" si="48"/>
        <v>185610.69518185616</v>
      </c>
      <c r="F110" s="1">
        <f t="shared" si="48"/>
        <v>82651.577025005201</v>
      </c>
      <c r="G110" s="1">
        <f t="shared" si="48"/>
        <v>75055.89058555408</v>
      </c>
      <c r="H110" s="1">
        <f t="shared" si="48"/>
        <v>68132.144250219935</v>
      </c>
      <c r="I110" s="1">
        <f t="shared" si="48"/>
        <v>13076.913164270221</v>
      </c>
      <c r="J110" s="1">
        <f t="shared" si="48"/>
        <v>2607.60128634392</v>
      </c>
      <c r="K110" s="1">
        <f t="shared" si="48"/>
        <v>0</v>
      </c>
      <c r="L110" s="1">
        <f t="shared" si="48"/>
        <v>0</v>
      </c>
      <c r="M110" s="1">
        <f t="shared" si="48"/>
        <v>0</v>
      </c>
      <c r="N110" s="1">
        <f t="shared" si="48"/>
        <v>0</v>
      </c>
      <c r="O110" s="1">
        <f t="shared" si="48"/>
        <v>0</v>
      </c>
      <c r="P110" s="1">
        <f t="shared" si="48"/>
        <v>0</v>
      </c>
      <c r="Q110" s="1">
        <f t="shared" si="48"/>
        <v>1167.8706648219668</v>
      </c>
      <c r="R110" s="1">
        <f t="shared" si="48"/>
        <v>2415032.9799999995</v>
      </c>
    </row>
    <row r="111" spans="1:18" x14ac:dyDescent="0.2">
      <c r="A111" s="3" t="s">
        <v>125</v>
      </c>
      <c r="B111" s="1">
        <f t="shared" ref="B111:Q111" si="49">SUM(B10,B80)</f>
        <v>40558.717500000006</v>
      </c>
      <c r="C111" s="1">
        <f t="shared" si="49"/>
        <v>0</v>
      </c>
      <c r="D111" s="1">
        <f t="shared" si="49"/>
        <v>40558.717500000006</v>
      </c>
      <c r="E111" s="1">
        <f t="shared" si="49"/>
        <v>164539.96126171743</v>
      </c>
      <c r="F111" s="1">
        <f t="shared" si="49"/>
        <v>1291713.5666216144</v>
      </c>
      <c r="G111" s="1">
        <f t="shared" si="49"/>
        <v>683060.14275309502</v>
      </c>
      <c r="H111" s="1">
        <f t="shared" si="49"/>
        <v>439584.23720720492</v>
      </c>
      <c r="I111" s="1">
        <f t="shared" si="49"/>
        <v>420726.08576061192</v>
      </c>
      <c r="J111" s="1">
        <f t="shared" si="49"/>
        <v>0</v>
      </c>
      <c r="K111" s="1">
        <f t="shared" si="49"/>
        <v>84142.570000000022</v>
      </c>
      <c r="L111" s="1">
        <f t="shared" si="49"/>
        <v>0</v>
      </c>
      <c r="M111" s="1">
        <f t="shared" si="49"/>
        <v>0</v>
      </c>
      <c r="N111" s="1">
        <f t="shared" si="49"/>
        <v>0</v>
      </c>
      <c r="O111" s="1">
        <f t="shared" si="49"/>
        <v>0</v>
      </c>
      <c r="P111" s="1">
        <f t="shared" si="49"/>
        <v>0</v>
      </c>
      <c r="Q111" s="1">
        <f t="shared" si="49"/>
        <v>37574.131395756689</v>
      </c>
      <c r="R111" s="1">
        <f>SUM(B111:Q111)</f>
        <v>3202458.1300000004</v>
      </c>
    </row>
    <row r="112" spans="1:18" x14ac:dyDescent="0.2">
      <c r="A112" s="3" t="s">
        <v>13</v>
      </c>
      <c r="B112" s="1">
        <f t="shared" ref="B112:Q112" si="50">SUM(B11,B81)</f>
        <v>0</v>
      </c>
      <c r="C112" s="1">
        <f t="shared" si="50"/>
        <v>0</v>
      </c>
      <c r="D112" s="1">
        <f t="shared" si="50"/>
        <v>1133705.0500000003</v>
      </c>
      <c r="E112" s="1">
        <f t="shared" si="50"/>
        <v>0</v>
      </c>
      <c r="F112" s="1">
        <f t="shared" si="50"/>
        <v>0</v>
      </c>
      <c r="G112" s="1">
        <f t="shared" si="50"/>
        <v>0</v>
      </c>
      <c r="H112" s="1">
        <f t="shared" si="50"/>
        <v>0</v>
      </c>
      <c r="I112" s="1">
        <f t="shared" si="50"/>
        <v>0</v>
      </c>
      <c r="J112" s="1">
        <f t="shared" si="50"/>
        <v>0</v>
      </c>
      <c r="K112" s="1">
        <f t="shared" si="50"/>
        <v>0</v>
      </c>
      <c r="L112" s="1">
        <f t="shared" si="50"/>
        <v>0</v>
      </c>
      <c r="M112" s="1">
        <f t="shared" si="50"/>
        <v>0</v>
      </c>
      <c r="N112" s="1">
        <f t="shared" si="50"/>
        <v>0</v>
      </c>
      <c r="O112" s="1">
        <f t="shared" si="50"/>
        <v>0</v>
      </c>
      <c r="P112" s="1">
        <f t="shared" si="50"/>
        <v>0</v>
      </c>
      <c r="Q112" s="1">
        <f t="shared" si="50"/>
        <v>0</v>
      </c>
      <c r="R112" s="1">
        <f>SUM(B112:Q112)</f>
        <v>1133705.0500000003</v>
      </c>
    </row>
    <row r="113" spans="1:18" x14ac:dyDescent="0.2">
      <c r="A113" s="3" t="s">
        <v>253</v>
      </c>
      <c r="B113" s="1">
        <f t="shared" ref="B113:Q113" si="51">SUM(B12,B82)</f>
        <v>0</v>
      </c>
      <c r="C113" s="1">
        <f t="shared" si="51"/>
        <v>0</v>
      </c>
      <c r="D113" s="1">
        <f t="shared" si="51"/>
        <v>0</v>
      </c>
      <c r="E113" s="1">
        <f t="shared" si="51"/>
        <v>0</v>
      </c>
      <c r="F113" s="1">
        <f t="shared" si="51"/>
        <v>0</v>
      </c>
      <c r="G113" s="1">
        <f t="shared" si="51"/>
        <v>0</v>
      </c>
      <c r="H113" s="1">
        <f t="shared" si="51"/>
        <v>0</v>
      </c>
      <c r="I113" s="1">
        <f t="shared" si="51"/>
        <v>0</v>
      </c>
      <c r="J113" s="1">
        <f t="shared" si="51"/>
        <v>0</v>
      </c>
      <c r="K113" s="1">
        <f t="shared" si="51"/>
        <v>0</v>
      </c>
      <c r="L113" s="1">
        <f t="shared" si="51"/>
        <v>0</v>
      </c>
      <c r="M113" s="1">
        <f t="shared" si="51"/>
        <v>0</v>
      </c>
      <c r="N113" s="1">
        <f t="shared" si="51"/>
        <v>0</v>
      </c>
      <c r="O113" s="1">
        <f t="shared" si="51"/>
        <v>0</v>
      </c>
      <c r="P113" s="1">
        <f t="shared" si="51"/>
        <v>0</v>
      </c>
      <c r="Q113" s="1">
        <f t="shared" si="51"/>
        <v>0</v>
      </c>
      <c r="R113" s="1">
        <f>SUM(B113:Q113)</f>
        <v>0</v>
      </c>
    </row>
    <row r="114" spans="1:18" x14ac:dyDescent="0.2">
      <c r="A114" s="3" t="s">
        <v>254</v>
      </c>
      <c r="B114" s="1">
        <f t="shared" ref="B114:Q114" si="52">SUM(B13,B83)</f>
        <v>0</v>
      </c>
      <c r="C114" s="1">
        <f t="shared" si="52"/>
        <v>0</v>
      </c>
      <c r="D114" s="1">
        <f t="shared" si="52"/>
        <v>187635.00999999995</v>
      </c>
      <c r="E114" s="1">
        <f t="shared" si="52"/>
        <v>0</v>
      </c>
      <c r="F114" s="1">
        <f t="shared" si="52"/>
        <v>0</v>
      </c>
      <c r="G114" s="1">
        <f t="shared" si="52"/>
        <v>0</v>
      </c>
      <c r="H114" s="1">
        <f t="shared" si="52"/>
        <v>0</v>
      </c>
      <c r="I114" s="1">
        <f t="shared" si="52"/>
        <v>0</v>
      </c>
      <c r="J114" s="1">
        <f t="shared" si="52"/>
        <v>0</v>
      </c>
      <c r="K114" s="1">
        <f t="shared" si="52"/>
        <v>0</v>
      </c>
      <c r="L114" s="1">
        <f t="shared" si="52"/>
        <v>0</v>
      </c>
      <c r="M114" s="1">
        <f t="shared" si="52"/>
        <v>0</v>
      </c>
      <c r="N114" s="1">
        <f t="shared" si="52"/>
        <v>0</v>
      </c>
      <c r="O114" s="1">
        <f t="shared" si="52"/>
        <v>0</v>
      </c>
      <c r="P114" s="1">
        <f t="shared" si="52"/>
        <v>0</v>
      </c>
      <c r="Q114" s="1">
        <f t="shared" si="52"/>
        <v>0</v>
      </c>
      <c r="R114" s="1">
        <f>SUM(B114:Q114)</f>
        <v>187635.00999999995</v>
      </c>
    </row>
    <row r="115" spans="1:18" x14ac:dyDescent="0.2">
      <c r="A115" s="3" t="s">
        <v>255</v>
      </c>
      <c r="B115" s="1">
        <f t="shared" ref="B115:Q115" si="53">SUM(B14,B84)</f>
        <v>0</v>
      </c>
      <c r="C115" s="1">
        <f t="shared" si="53"/>
        <v>0</v>
      </c>
      <c r="D115" s="1">
        <f t="shared" si="53"/>
        <v>0</v>
      </c>
      <c r="E115" s="1">
        <f t="shared" si="53"/>
        <v>0</v>
      </c>
      <c r="F115" s="1">
        <f t="shared" si="53"/>
        <v>0</v>
      </c>
      <c r="G115" s="1">
        <f t="shared" si="53"/>
        <v>0</v>
      </c>
      <c r="H115" s="1">
        <f t="shared" si="53"/>
        <v>0</v>
      </c>
      <c r="I115" s="1">
        <f t="shared" si="53"/>
        <v>0</v>
      </c>
      <c r="J115" s="1">
        <f t="shared" si="53"/>
        <v>0</v>
      </c>
      <c r="K115" s="1">
        <f t="shared" si="53"/>
        <v>0</v>
      </c>
      <c r="L115" s="1">
        <f t="shared" si="53"/>
        <v>0</v>
      </c>
      <c r="M115" s="1">
        <f t="shared" si="53"/>
        <v>0</v>
      </c>
      <c r="N115" s="1">
        <f t="shared" si="53"/>
        <v>0</v>
      </c>
      <c r="O115" s="1">
        <f t="shared" si="53"/>
        <v>0</v>
      </c>
      <c r="P115" s="1">
        <f t="shared" si="53"/>
        <v>0</v>
      </c>
      <c r="Q115" s="1">
        <f t="shared" si="53"/>
        <v>0</v>
      </c>
      <c r="R115" s="1">
        <f>SUM(B115:Q115)</f>
        <v>0</v>
      </c>
    </row>
    <row r="116" spans="1:18" x14ac:dyDescent="0.2">
      <c r="A116" s="3" t="s">
        <v>256</v>
      </c>
      <c r="B116" s="1">
        <f t="shared" ref="B116:R116" si="54">SUBTOTAL(9,B107:B115)</f>
        <v>1682776.21</v>
      </c>
      <c r="C116" s="1">
        <f t="shared" si="54"/>
        <v>121384.4249999999</v>
      </c>
      <c r="D116" s="1">
        <f t="shared" si="54"/>
        <v>1585027.1478419285</v>
      </c>
      <c r="E116" s="1">
        <f t="shared" si="54"/>
        <v>350150.65644357359</v>
      </c>
      <c r="F116" s="1">
        <f t="shared" si="54"/>
        <v>1374365.1436466195</v>
      </c>
      <c r="G116" s="1">
        <f t="shared" si="54"/>
        <v>758116.03333864908</v>
      </c>
      <c r="H116" s="1">
        <f t="shared" si="54"/>
        <v>507716.38145742484</v>
      </c>
      <c r="I116" s="1">
        <f t="shared" si="54"/>
        <v>433802.99892488215</v>
      </c>
      <c r="J116" s="1">
        <f t="shared" si="54"/>
        <v>2607.60128634392</v>
      </c>
      <c r="K116" s="1">
        <f t="shared" si="54"/>
        <v>84142.570000000022</v>
      </c>
      <c r="L116" s="1">
        <f t="shared" si="54"/>
        <v>0</v>
      </c>
      <c r="M116" s="1">
        <f t="shared" si="54"/>
        <v>0</v>
      </c>
      <c r="N116" s="1">
        <f t="shared" si="54"/>
        <v>0</v>
      </c>
      <c r="O116" s="1">
        <f t="shared" si="54"/>
        <v>0</v>
      </c>
      <c r="P116" s="1">
        <f t="shared" si="54"/>
        <v>0</v>
      </c>
      <c r="Q116" s="1">
        <f t="shared" si="54"/>
        <v>38742.002060578656</v>
      </c>
      <c r="R116" s="1">
        <f t="shared" si="54"/>
        <v>6938831.1699999999</v>
      </c>
    </row>
    <row r="117" spans="1:18" x14ac:dyDescent="0.2">
      <c r="A117" s="2" t="s">
        <v>139</v>
      </c>
    </row>
    <row r="118" spans="1:18" x14ac:dyDescent="0.2">
      <c r="A118" s="3" t="s">
        <v>497</v>
      </c>
      <c r="B118" s="1">
        <f t="shared" ref="B118:Q118" si="55">SUM(B17,B87)</f>
        <v>0</v>
      </c>
      <c r="C118" s="1">
        <f t="shared" si="55"/>
        <v>0</v>
      </c>
      <c r="D118" s="1">
        <f t="shared" si="55"/>
        <v>0</v>
      </c>
      <c r="E118" s="1">
        <f t="shared" si="55"/>
        <v>0</v>
      </c>
      <c r="F118" s="1">
        <f t="shared" si="55"/>
        <v>0</v>
      </c>
      <c r="G118" s="1">
        <f t="shared" si="55"/>
        <v>0</v>
      </c>
      <c r="H118" s="1">
        <f t="shared" si="55"/>
        <v>0</v>
      </c>
      <c r="I118" s="1">
        <f t="shared" si="55"/>
        <v>0</v>
      </c>
      <c r="J118" s="1">
        <f t="shared" si="55"/>
        <v>0</v>
      </c>
      <c r="K118" s="1">
        <f t="shared" si="55"/>
        <v>0</v>
      </c>
      <c r="L118" s="1">
        <f t="shared" si="55"/>
        <v>0</v>
      </c>
      <c r="M118" s="1">
        <f t="shared" si="55"/>
        <v>0</v>
      </c>
      <c r="N118" s="1">
        <f t="shared" si="55"/>
        <v>0</v>
      </c>
      <c r="O118" s="1">
        <f t="shared" si="55"/>
        <v>0</v>
      </c>
      <c r="P118" s="1">
        <f t="shared" si="55"/>
        <v>0</v>
      </c>
      <c r="Q118" s="1">
        <f t="shared" si="55"/>
        <v>0</v>
      </c>
      <c r="R118" s="1">
        <f>SUM(B118:Q118)</f>
        <v>0</v>
      </c>
    </row>
    <row r="119" spans="1:18" x14ac:dyDescent="0.2">
      <c r="A119" s="3" t="s">
        <v>498</v>
      </c>
      <c r="B119" s="1">
        <f t="shared" ref="B119:Q119" si="56">SUM(B18,B88)</f>
        <v>0</v>
      </c>
      <c r="C119" s="1">
        <f t="shared" si="56"/>
        <v>0</v>
      </c>
      <c r="D119" s="1">
        <f t="shared" si="56"/>
        <v>0</v>
      </c>
      <c r="E119" s="1">
        <f t="shared" si="56"/>
        <v>0</v>
      </c>
      <c r="F119" s="1">
        <f t="shared" si="56"/>
        <v>0</v>
      </c>
      <c r="G119" s="1">
        <f t="shared" si="56"/>
        <v>0</v>
      </c>
      <c r="H119" s="1">
        <f t="shared" si="56"/>
        <v>0</v>
      </c>
      <c r="I119" s="1">
        <f t="shared" si="56"/>
        <v>0</v>
      </c>
      <c r="J119" s="1">
        <f t="shared" si="56"/>
        <v>0</v>
      </c>
      <c r="K119" s="1">
        <f t="shared" si="56"/>
        <v>0</v>
      </c>
      <c r="L119" s="1">
        <f t="shared" si="56"/>
        <v>0</v>
      </c>
      <c r="M119" s="1">
        <f t="shared" si="56"/>
        <v>0</v>
      </c>
      <c r="N119" s="1">
        <f t="shared" si="56"/>
        <v>0</v>
      </c>
      <c r="O119" s="1">
        <f t="shared" si="56"/>
        <v>0</v>
      </c>
      <c r="P119" s="1">
        <f t="shared" si="56"/>
        <v>0</v>
      </c>
      <c r="Q119" s="1">
        <f t="shared" si="56"/>
        <v>0</v>
      </c>
      <c r="R119" s="1">
        <f>SUM(B119:Q119)</f>
        <v>0</v>
      </c>
    </row>
    <row r="120" spans="1:18" x14ac:dyDescent="0.2">
      <c r="A120" s="3" t="s">
        <v>257</v>
      </c>
      <c r="B120" s="1">
        <f t="shared" ref="B120:R120" si="57">SUBTOTAL(9,B117:B119)</f>
        <v>0</v>
      </c>
      <c r="C120" s="1">
        <f t="shared" si="57"/>
        <v>0</v>
      </c>
      <c r="D120" s="1">
        <f t="shared" si="57"/>
        <v>0</v>
      </c>
      <c r="E120" s="1">
        <f t="shared" si="57"/>
        <v>0</v>
      </c>
      <c r="F120" s="1">
        <f t="shared" si="57"/>
        <v>0</v>
      </c>
      <c r="G120" s="1">
        <f t="shared" si="57"/>
        <v>0</v>
      </c>
      <c r="H120" s="1">
        <f t="shared" si="57"/>
        <v>0</v>
      </c>
      <c r="I120" s="1">
        <f t="shared" si="57"/>
        <v>0</v>
      </c>
      <c r="J120" s="1">
        <f t="shared" si="57"/>
        <v>0</v>
      </c>
      <c r="K120" s="1">
        <f t="shared" si="57"/>
        <v>0</v>
      </c>
      <c r="L120" s="1">
        <f t="shared" si="57"/>
        <v>0</v>
      </c>
      <c r="M120" s="1">
        <f t="shared" si="57"/>
        <v>0</v>
      </c>
      <c r="N120" s="1">
        <f t="shared" si="57"/>
        <v>0</v>
      </c>
      <c r="O120" s="1">
        <f t="shared" si="57"/>
        <v>0</v>
      </c>
      <c r="P120" s="1">
        <f t="shared" si="57"/>
        <v>0</v>
      </c>
      <c r="Q120" s="1">
        <f t="shared" si="57"/>
        <v>0</v>
      </c>
      <c r="R120" s="1">
        <f t="shared" si="57"/>
        <v>0</v>
      </c>
    </row>
    <row r="121" spans="1:18" x14ac:dyDescent="0.2">
      <c r="A121" s="1" t="s">
        <v>266</v>
      </c>
      <c r="B121" s="1">
        <f t="shared" ref="B121:R121" si="58">SUBTOTAL(9,B107:B120)</f>
        <v>1682776.21</v>
      </c>
      <c r="C121" s="1">
        <f t="shared" si="58"/>
        <v>121384.4249999999</v>
      </c>
      <c r="D121" s="1">
        <f t="shared" si="58"/>
        <v>1585027.1478419285</v>
      </c>
      <c r="E121" s="1">
        <f t="shared" si="58"/>
        <v>350150.65644357359</v>
      </c>
      <c r="F121" s="1">
        <f t="shared" si="58"/>
        <v>1374365.1436466195</v>
      </c>
      <c r="G121" s="1">
        <f t="shared" si="58"/>
        <v>758116.03333864908</v>
      </c>
      <c r="H121" s="1">
        <f t="shared" si="58"/>
        <v>507716.38145742484</v>
      </c>
      <c r="I121" s="1">
        <f t="shared" si="58"/>
        <v>433802.99892488215</v>
      </c>
      <c r="J121" s="1">
        <f t="shared" si="58"/>
        <v>2607.60128634392</v>
      </c>
      <c r="K121" s="1">
        <f t="shared" si="58"/>
        <v>84142.570000000022</v>
      </c>
      <c r="L121" s="1">
        <f t="shared" si="58"/>
        <v>0</v>
      </c>
      <c r="M121" s="1">
        <f t="shared" si="58"/>
        <v>0</v>
      </c>
      <c r="N121" s="1">
        <f t="shared" si="58"/>
        <v>0</v>
      </c>
      <c r="O121" s="1">
        <f t="shared" si="58"/>
        <v>0</v>
      </c>
      <c r="P121" s="1">
        <f t="shared" si="58"/>
        <v>0</v>
      </c>
      <c r="Q121" s="1">
        <f t="shared" si="58"/>
        <v>38742.002060578656</v>
      </c>
      <c r="R121" s="1">
        <f t="shared" si="58"/>
        <v>6938831.1699999999</v>
      </c>
    </row>
    <row r="122" spans="1:18" x14ac:dyDescent="0.2">
      <c r="A122" s="1" t="s">
        <v>249</v>
      </c>
      <c r="R122" s="1">
        <f>SUM(B122:Q122)</f>
        <v>0</v>
      </c>
    </row>
    <row r="123" spans="1:18" x14ac:dyDescent="0.2">
      <c r="A123" s="3" t="s">
        <v>258</v>
      </c>
      <c r="B123" s="1">
        <f t="shared" ref="B123:Q123" si="59">SUM(B22,B92)</f>
        <v>0</v>
      </c>
      <c r="C123" s="1">
        <f t="shared" si="59"/>
        <v>0</v>
      </c>
      <c r="D123" s="1">
        <f t="shared" si="59"/>
        <v>0</v>
      </c>
      <c r="E123" s="1">
        <f t="shared" si="59"/>
        <v>0</v>
      </c>
      <c r="F123" s="1">
        <f t="shared" si="59"/>
        <v>0</v>
      </c>
      <c r="G123" s="1">
        <f t="shared" si="59"/>
        <v>0</v>
      </c>
      <c r="H123" s="1">
        <f t="shared" si="59"/>
        <v>0</v>
      </c>
      <c r="I123" s="1">
        <f t="shared" si="59"/>
        <v>0</v>
      </c>
      <c r="J123" s="1">
        <f t="shared" si="59"/>
        <v>0</v>
      </c>
      <c r="K123" s="1">
        <f t="shared" si="59"/>
        <v>0</v>
      </c>
      <c r="L123" s="1">
        <f t="shared" si="59"/>
        <v>0</v>
      </c>
      <c r="M123" s="1">
        <f t="shared" si="59"/>
        <v>0</v>
      </c>
      <c r="N123" s="1">
        <f t="shared" si="59"/>
        <v>0</v>
      </c>
      <c r="O123" s="1">
        <f t="shared" si="59"/>
        <v>0</v>
      </c>
      <c r="P123" s="1">
        <f t="shared" si="59"/>
        <v>0</v>
      </c>
      <c r="Q123" s="1">
        <f t="shared" si="59"/>
        <v>0</v>
      </c>
      <c r="R123" s="1">
        <f>SUM(B123:Q123)</f>
        <v>0</v>
      </c>
    </row>
    <row r="124" spans="1:18" x14ac:dyDescent="0.2">
      <c r="A124" s="3" t="s">
        <v>259</v>
      </c>
      <c r="B124" s="1">
        <f t="shared" ref="B124:Q124" si="60">SUM(B23,B93)</f>
        <v>0</v>
      </c>
      <c r="C124" s="1">
        <f t="shared" si="60"/>
        <v>0</v>
      </c>
      <c r="D124" s="1">
        <f t="shared" si="60"/>
        <v>0</v>
      </c>
      <c r="E124" s="1">
        <f t="shared" si="60"/>
        <v>0</v>
      </c>
      <c r="F124" s="1">
        <f t="shared" si="60"/>
        <v>0</v>
      </c>
      <c r="G124" s="1">
        <f t="shared" si="60"/>
        <v>0</v>
      </c>
      <c r="H124" s="1">
        <f t="shared" si="60"/>
        <v>0</v>
      </c>
      <c r="I124" s="1">
        <f t="shared" si="60"/>
        <v>0</v>
      </c>
      <c r="J124" s="1">
        <f t="shared" si="60"/>
        <v>0</v>
      </c>
      <c r="K124" s="1">
        <f t="shared" si="60"/>
        <v>0</v>
      </c>
      <c r="L124" s="1">
        <f t="shared" si="60"/>
        <v>0</v>
      </c>
      <c r="M124" s="1">
        <f t="shared" si="60"/>
        <v>0</v>
      </c>
      <c r="N124" s="1">
        <f t="shared" si="60"/>
        <v>0</v>
      </c>
      <c r="O124" s="1">
        <f t="shared" si="60"/>
        <v>0</v>
      </c>
      <c r="P124" s="1">
        <f t="shared" si="60"/>
        <v>0</v>
      </c>
      <c r="Q124" s="1">
        <f t="shared" si="60"/>
        <v>0</v>
      </c>
      <c r="R124" s="1">
        <f>SUM(B124:Q124)</f>
        <v>0</v>
      </c>
    </row>
    <row r="125" spans="1:18" x14ac:dyDescent="0.2">
      <c r="A125" s="3" t="s">
        <v>260</v>
      </c>
      <c r="B125" s="1">
        <f t="shared" ref="B125:Q125" si="61">SUM(B24,B94)</f>
        <v>0</v>
      </c>
      <c r="C125" s="1">
        <f t="shared" si="61"/>
        <v>0</v>
      </c>
      <c r="D125" s="1">
        <f t="shared" si="61"/>
        <v>0</v>
      </c>
      <c r="E125" s="1">
        <f t="shared" si="61"/>
        <v>0</v>
      </c>
      <c r="F125" s="1">
        <f t="shared" si="61"/>
        <v>0</v>
      </c>
      <c r="G125" s="1">
        <f t="shared" si="61"/>
        <v>0</v>
      </c>
      <c r="H125" s="1">
        <f t="shared" si="61"/>
        <v>0</v>
      </c>
      <c r="I125" s="1">
        <f t="shared" si="61"/>
        <v>0</v>
      </c>
      <c r="J125" s="1">
        <f t="shared" si="61"/>
        <v>0</v>
      </c>
      <c r="K125" s="1">
        <f t="shared" si="61"/>
        <v>0</v>
      </c>
      <c r="L125" s="1">
        <f t="shared" si="61"/>
        <v>0</v>
      </c>
      <c r="M125" s="1">
        <f t="shared" si="61"/>
        <v>0</v>
      </c>
      <c r="N125" s="1">
        <f t="shared" si="61"/>
        <v>0</v>
      </c>
      <c r="O125" s="1">
        <f t="shared" si="61"/>
        <v>0</v>
      </c>
      <c r="P125" s="1">
        <f t="shared" si="61"/>
        <v>0</v>
      </c>
      <c r="Q125" s="1">
        <f t="shared" si="61"/>
        <v>0</v>
      </c>
      <c r="R125" s="1">
        <f>SUM(B125:Q125)</f>
        <v>0</v>
      </c>
    </row>
    <row r="126" spans="1:18" x14ac:dyDescent="0.2">
      <c r="A126" s="3" t="s">
        <v>261</v>
      </c>
      <c r="B126" s="1">
        <f t="shared" ref="B126:Q126" si="62">SUM(B25,B95)</f>
        <v>0</v>
      </c>
      <c r="C126" s="1">
        <f t="shared" si="62"/>
        <v>0</v>
      </c>
      <c r="D126" s="1">
        <f t="shared" si="62"/>
        <v>0</v>
      </c>
      <c r="E126" s="1">
        <f t="shared" si="62"/>
        <v>0</v>
      </c>
      <c r="F126" s="1">
        <f t="shared" si="62"/>
        <v>0</v>
      </c>
      <c r="G126" s="1">
        <f t="shared" si="62"/>
        <v>0</v>
      </c>
      <c r="H126" s="1">
        <f t="shared" si="62"/>
        <v>0</v>
      </c>
      <c r="I126" s="1">
        <f t="shared" si="62"/>
        <v>0</v>
      </c>
      <c r="J126" s="1">
        <f t="shared" si="62"/>
        <v>0</v>
      </c>
      <c r="K126" s="1">
        <f t="shared" si="62"/>
        <v>0</v>
      </c>
      <c r="L126" s="1">
        <f t="shared" si="62"/>
        <v>0</v>
      </c>
      <c r="M126" s="1">
        <f t="shared" si="62"/>
        <v>0</v>
      </c>
      <c r="N126" s="1">
        <f t="shared" si="62"/>
        <v>0</v>
      </c>
      <c r="O126" s="1">
        <f t="shared" si="62"/>
        <v>0</v>
      </c>
      <c r="P126" s="1">
        <f t="shared" si="62"/>
        <v>0</v>
      </c>
      <c r="Q126" s="1">
        <f t="shared" si="62"/>
        <v>0</v>
      </c>
      <c r="R126" s="1">
        <f>SUM(B126:Q126)</f>
        <v>0</v>
      </c>
    </row>
    <row r="127" spans="1:18" x14ac:dyDescent="0.2">
      <c r="A127" s="3" t="s">
        <v>262</v>
      </c>
      <c r="B127" s="1">
        <f t="shared" ref="B127:R127" si="63">SUBTOTAL(9,B122:B126)</f>
        <v>0</v>
      </c>
      <c r="C127" s="1">
        <f t="shared" si="63"/>
        <v>0</v>
      </c>
      <c r="D127" s="1">
        <f t="shared" si="63"/>
        <v>0</v>
      </c>
      <c r="E127" s="1">
        <f t="shared" si="63"/>
        <v>0</v>
      </c>
      <c r="F127" s="1">
        <f t="shared" si="63"/>
        <v>0</v>
      </c>
      <c r="G127" s="1">
        <f t="shared" si="63"/>
        <v>0</v>
      </c>
      <c r="H127" s="1">
        <f t="shared" si="63"/>
        <v>0</v>
      </c>
      <c r="I127" s="1">
        <f t="shared" si="63"/>
        <v>0</v>
      </c>
      <c r="J127" s="1">
        <f t="shared" si="63"/>
        <v>0</v>
      </c>
      <c r="K127" s="1">
        <f t="shared" si="63"/>
        <v>0</v>
      </c>
      <c r="L127" s="1">
        <f t="shared" si="63"/>
        <v>0</v>
      </c>
      <c r="M127" s="1">
        <f t="shared" si="63"/>
        <v>0</v>
      </c>
      <c r="N127" s="1">
        <f t="shared" si="63"/>
        <v>0</v>
      </c>
      <c r="O127" s="1">
        <f t="shared" si="63"/>
        <v>0</v>
      </c>
      <c r="P127" s="1">
        <f t="shared" si="63"/>
        <v>0</v>
      </c>
      <c r="Q127" s="1">
        <f t="shared" si="63"/>
        <v>0</v>
      </c>
      <c r="R127" s="1">
        <f t="shared" si="63"/>
        <v>0</v>
      </c>
    </row>
    <row r="128" spans="1:18" x14ac:dyDescent="0.2">
      <c r="A128" s="1" t="s">
        <v>263</v>
      </c>
      <c r="B128" s="1">
        <f>SUBTOTAL(9,B129:B130)</f>
        <v>0</v>
      </c>
      <c r="C128" s="1">
        <f t="shared" ref="C128:R128" si="64">SUBTOTAL(9,C129:C130)</f>
        <v>0</v>
      </c>
      <c r="D128" s="1">
        <f t="shared" si="64"/>
        <v>0</v>
      </c>
      <c r="E128" s="1">
        <f t="shared" si="64"/>
        <v>0</v>
      </c>
      <c r="F128" s="1">
        <f t="shared" si="64"/>
        <v>0</v>
      </c>
      <c r="G128" s="1">
        <f t="shared" si="64"/>
        <v>0</v>
      </c>
      <c r="H128" s="1">
        <f t="shared" si="64"/>
        <v>0</v>
      </c>
      <c r="I128" s="1">
        <f t="shared" si="64"/>
        <v>0</v>
      </c>
      <c r="J128" s="1">
        <f t="shared" si="64"/>
        <v>0</v>
      </c>
      <c r="K128" s="1">
        <f t="shared" si="64"/>
        <v>0</v>
      </c>
      <c r="L128" s="1">
        <f t="shared" si="64"/>
        <v>0</v>
      </c>
      <c r="M128" s="1">
        <f t="shared" si="64"/>
        <v>0</v>
      </c>
      <c r="N128" s="1">
        <f t="shared" si="64"/>
        <v>0</v>
      </c>
      <c r="O128" s="1">
        <f t="shared" si="64"/>
        <v>0</v>
      </c>
      <c r="P128" s="1">
        <f t="shared" si="64"/>
        <v>0</v>
      </c>
      <c r="Q128" s="1">
        <f t="shared" si="64"/>
        <v>0</v>
      </c>
      <c r="R128" s="1">
        <f t="shared" si="64"/>
        <v>0</v>
      </c>
    </row>
    <row r="129" spans="1:18" x14ac:dyDescent="0.2">
      <c r="A129" s="1" t="s">
        <v>264</v>
      </c>
      <c r="B129" s="1">
        <f t="shared" ref="B129:Q129" si="65">SUM(B28,B98)</f>
        <v>0</v>
      </c>
      <c r="C129" s="1">
        <f t="shared" si="65"/>
        <v>0</v>
      </c>
      <c r="D129" s="1">
        <f t="shared" si="65"/>
        <v>0</v>
      </c>
      <c r="E129" s="1">
        <f t="shared" si="65"/>
        <v>0</v>
      </c>
      <c r="F129" s="1">
        <f t="shared" si="65"/>
        <v>0</v>
      </c>
      <c r="G129" s="1">
        <f t="shared" si="65"/>
        <v>0</v>
      </c>
      <c r="H129" s="1">
        <f t="shared" si="65"/>
        <v>0</v>
      </c>
      <c r="I129" s="1">
        <f t="shared" si="65"/>
        <v>0</v>
      </c>
      <c r="J129" s="1">
        <f t="shared" si="65"/>
        <v>0</v>
      </c>
      <c r="K129" s="1">
        <f t="shared" si="65"/>
        <v>0</v>
      </c>
      <c r="L129" s="1">
        <f t="shared" si="65"/>
        <v>0</v>
      </c>
      <c r="M129" s="1">
        <f t="shared" si="65"/>
        <v>0</v>
      </c>
      <c r="N129" s="1">
        <f t="shared" si="65"/>
        <v>0</v>
      </c>
      <c r="O129" s="1">
        <f t="shared" si="65"/>
        <v>0</v>
      </c>
      <c r="P129" s="1">
        <f t="shared" si="65"/>
        <v>0</v>
      </c>
      <c r="Q129" s="1">
        <f t="shared" si="65"/>
        <v>0</v>
      </c>
      <c r="R129" s="1">
        <f>SUM(B129:Q129)</f>
        <v>0</v>
      </c>
    </row>
    <row r="130" spans="1:18" x14ac:dyDescent="0.2">
      <c r="A130" s="1" t="s">
        <v>646</v>
      </c>
      <c r="B130" s="1">
        <f t="shared" ref="B130:Q130" si="66">SUM(B29,B99)</f>
        <v>0</v>
      </c>
      <c r="C130" s="1">
        <f t="shared" si="66"/>
        <v>0</v>
      </c>
      <c r="D130" s="1">
        <f t="shared" si="66"/>
        <v>0</v>
      </c>
      <c r="E130" s="1">
        <f t="shared" si="66"/>
        <v>0</v>
      </c>
      <c r="F130" s="1">
        <f t="shared" si="66"/>
        <v>0</v>
      </c>
      <c r="G130" s="1">
        <f t="shared" si="66"/>
        <v>0</v>
      </c>
      <c r="H130" s="1">
        <f t="shared" si="66"/>
        <v>0</v>
      </c>
      <c r="I130" s="1">
        <f t="shared" si="66"/>
        <v>0</v>
      </c>
      <c r="J130" s="1">
        <f t="shared" si="66"/>
        <v>0</v>
      </c>
      <c r="K130" s="1">
        <f t="shared" si="66"/>
        <v>0</v>
      </c>
      <c r="L130" s="1">
        <f t="shared" si="66"/>
        <v>0</v>
      </c>
      <c r="M130" s="1">
        <f t="shared" si="66"/>
        <v>0</v>
      </c>
      <c r="N130" s="1">
        <f t="shared" si="66"/>
        <v>0</v>
      </c>
      <c r="O130" s="1">
        <f t="shared" si="66"/>
        <v>0</v>
      </c>
      <c r="P130" s="1">
        <f t="shared" si="66"/>
        <v>0</v>
      </c>
      <c r="Q130" s="1">
        <f t="shared" si="66"/>
        <v>0</v>
      </c>
      <c r="R130" s="1">
        <f>SUM(B130:Q130)</f>
        <v>0</v>
      </c>
    </row>
    <row r="131" spans="1:18" x14ac:dyDescent="0.2">
      <c r="A131" s="1" t="s">
        <v>670</v>
      </c>
      <c r="B131" s="1">
        <f>SUBTOTAL(9,B107:B130)</f>
        <v>1682776.21</v>
      </c>
      <c r="C131" s="1">
        <f t="shared" ref="C131:R131" si="67">SUBTOTAL(9,C107:C130)</f>
        <v>121384.4249999999</v>
      </c>
      <c r="D131" s="1">
        <f t="shared" si="67"/>
        <v>1585027.1478419285</v>
      </c>
      <c r="E131" s="1">
        <f t="shared" si="67"/>
        <v>350150.65644357359</v>
      </c>
      <c r="F131" s="1">
        <f t="shared" si="67"/>
        <v>1374365.1436466195</v>
      </c>
      <c r="G131" s="1">
        <f t="shared" si="67"/>
        <v>758116.03333864908</v>
      </c>
      <c r="H131" s="1">
        <f t="shared" si="67"/>
        <v>507716.38145742484</v>
      </c>
      <c r="I131" s="1">
        <f t="shared" si="67"/>
        <v>433802.99892488215</v>
      </c>
      <c r="J131" s="1">
        <f t="shared" si="67"/>
        <v>2607.60128634392</v>
      </c>
      <c r="K131" s="1">
        <f t="shared" si="67"/>
        <v>84142.570000000022</v>
      </c>
      <c r="L131" s="1">
        <f t="shared" si="67"/>
        <v>0</v>
      </c>
      <c r="M131" s="1">
        <f t="shared" si="67"/>
        <v>0</v>
      </c>
      <c r="N131" s="1">
        <f t="shared" si="67"/>
        <v>0</v>
      </c>
      <c r="O131" s="1">
        <f t="shared" si="67"/>
        <v>0</v>
      </c>
      <c r="P131" s="1">
        <f t="shared" si="67"/>
        <v>0</v>
      </c>
      <c r="Q131" s="1">
        <f t="shared" si="67"/>
        <v>38742.002060578656</v>
      </c>
      <c r="R131" s="1">
        <f t="shared" si="67"/>
        <v>6938831.1699999999</v>
      </c>
    </row>
    <row r="132" spans="1:18" x14ac:dyDescent="0.2">
      <c r="A132" s="1" t="s">
        <v>673</v>
      </c>
      <c r="B132" s="1">
        <f t="shared" ref="B132:Q133" si="68">SUM(B31,B101)</f>
        <v>0</v>
      </c>
      <c r="C132" s="1">
        <f t="shared" si="68"/>
        <v>0</v>
      </c>
      <c r="D132" s="1">
        <f t="shared" si="68"/>
        <v>0</v>
      </c>
      <c r="E132" s="1">
        <f t="shared" si="68"/>
        <v>0</v>
      </c>
      <c r="F132" s="1">
        <f t="shared" si="68"/>
        <v>0</v>
      </c>
      <c r="G132" s="1">
        <f t="shared" si="68"/>
        <v>0</v>
      </c>
      <c r="H132" s="1">
        <f t="shared" si="68"/>
        <v>0</v>
      </c>
      <c r="I132" s="1">
        <f t="shared" si="68"/>
        <v>0</v>
      </c>
      <c r="J132" s="1">
        <f t="shared" si="68"/>
        <v>0</v>
      </c>
      <c r="K132" s="1">
        <f t="shared" si="68"/>
        <v>0</v>
      </c>
      <c r="L132" s="1">
        <f t="shared" si="68"/>
        <v>0</v>
      </c>
      <c r="M132" s="1">
        <f t="shared" si="68"/>
        <v>0</v>
      </c>
      <c r="N132" s="1">
        <f t="shared" si="68"/>
        <v>0</v>
      </c>
      <c r="O132" s="1">
        <f t="shared" si="68"/>
        <v>0</v>
      </c>
      <c r="P132" s="1">
        <f t="shared" si="68"/>
        <v>0</v>
      </c>
      <c r="Q132" s="1">
        <f t="shared" si="68"/>
        <v>0</v>
      </c>
      <c r="R132" s="1">
        <f>SUM(B132:Q132)</f>
        <v>0</v>
      </c>
    </row>
    <row r="133" spans="1:18" x14ac:dyDescent="0.2">
      <c r="A133" s="1" t="s">
        <v>672</v>
      </c>
      <c r="B133" s="1">
        <f t="shared" si="68"/>
        <v>0</v>
      </c>
      <c r="C133" s="1">
        <f t="shared" si="68"/>
        <v>0</v>
      </c>
      <c r="D133" s="1">
        <f t="shared" si="68"/>
        <v>0</v>
      </c>
      <c r="E133" s="1">
        <f t="shared" si="68"/>
        <v>0</v>
      </c>
      <c r="F133" s="1">
        <f t="shared" si="68"/>
        <v>0</v>
      </c>
      <c r="G133" s="1">
        <f t="shared" si="68"/>
        <v>0</v>
      </c>
      <c r="H133" s="1">
        <f t="shared" si="68"/>
        <v>0</v>
      </c>
      <c r="I133" s="1">
        <f t="shared" si="68"/>
        <v>0</v>
      </c>
      <c r="J133" s="1">
        <f t="shared" si="68"/>
        <v>0</v>
      </c>
      <c r="K133" s="1">
        <f t="shared" si="68"/>
        <v>0</v>
      </c>
      <c r="L133" s="1">
        <f t="shared" si="68"/>
        <v>0</v>
      </c>
      <c r="M133" s="1">
        <f t="shared" si="68"/>
        <v>0</v>
      </c>
      <c r="N133" s="1">
        <f t="shared" si="68"/>
        <v>0</v>
      </c>
      <c r="O133" s="1">
        <f t="shared" si="68"/>
        <v>0</v>
      </c>
      <c r="P133" s="1">
        <f t="shared" si="68"/>
        <v>0</v>
      </c>
      <c r="Q133" s="1">
        <f t="shared" si="68"/>
        <v>0</v>
      </c>
      <c r="R133" s="1">
        <f>SUM(B133:Q133)</f>
        <v>0</v>
      </c>
    </row>
    <row r="134" spans="1:18" x14ac:dyDescent="0.2">
      <c r="A134" s="1" t="s">
        <v>671</v>
      </c>
      <c r="B134" s="1">
        <f t="shared" ref="B134:R134" si="69">SUBTOTAL(9,B107:B133)</f>
        <v>1682776.21</v>
      </c>
      <c r="C134" s="1">
        <f t="shared" si="69"/>
        <v>121384.4249999999</v>
      </c>
      <c r="D134" s="1">
        <f t="shared" si="69"/>
        <v>1585027.1478419285</v>
      </c>
      <c r="E134" s="1">
        <f t="shared" si="69"/>
        <v>350150.65644357359</v>
      </c>
      <c r="F134" s="1">
        <f t="shared" si="69"/>
        <v>1374365.1436466195</v>
      </c>
      <c r="G134" s="1">
        <f t="shared" si="69"/>
        <v>758116.03333864908</v>
      </c>
      <c r="H134" s="1">
        <f t="shared" si="69"/>
        <v>507716.38145742484</v>
      </c>
      <c r="I134" s="1">
        <f t="shared" si="69"/>
        <v>433802.99892488215</v>
      </c>
      <c r="J134" s="1">
        <f t="shared" si="69"/>
        <v>2607.60128634392</v>
      </c>
      <c r="K134" s="1">
        <f t="shared" si="69"/>
        <v>84142.570000000022</v>
      </c>
      <c r="L134" s="1">
        <f t="shared" si="69"/>
        <v>0</v>
      </c>
      <c r="M134" s="1">
        <f t="shared" si="69"/>
        <v>0</v>
      </c>
      <c r="N134" s="1">
        <f t="shared" si="69"/>
        <v>0</v>
      </c>
      <c r="O134" s="1">
        <f t="shared" si="69"/>
        <v>0</v>
      </c>
      <c r="P134" s="1">
        <f t="shared" si="69"/>
        <v>0</v>
      </c>
      <c r="Q134" s="1">
        <f t="shared" si="69"/>
        <v>38742.002060578656</v>
      </c>
      <c r="R134" s="1">
        <f t="shared" si="69"/>
        <v>6938831.1699999999</v>
      </c>
    </row>
    <row r="136" spans="1:18" x14ac:dyDescent="0.2">
      <c r="A136" s="1" t="s">
        <v>233</v>
      </c>
    </row>
    <row r="137" spans="1:18" x14ac:dyDescent="0.2">
      <c r="A137" s="1" t="s">
        <v>234</v>
      </c>
      <c r="B137" s="1">
        <f>R33</f>
        <v>3346734.61</v>
      </c>
    </row>
    <row r="138" spans="1:18" x14ac:dyDescent="0.2">
      <c r="A138" s="1" t="s">
        <v>228</v>
      </c>
      <c r="B138" s="1">
        <f>R64</f>
        <v>3592096.5600000005</v>
      </c>
      <c r="C138" s="1" t="b">
        <f>ROUND(SUM(B137:B138),0)=ROUND(B140,0)</f>
        <v>1</v>
      </c>
    </row>
    <row r="139" spans="1:18" x14ac:dyDescent="0.2">
      <c r="A139" s="1" t="s">
        <v>235</v>
      </c>
      <c r="B139" s="1">
        <f>R103</f>
        <v>3592096.5600000005</v>
      </c>
      <c r="C139" s="1" t="b">
        <f>ROUND(B138,0)=ROUND(B139,0)</f>
        <v>1</v>
      </c>
    </row>
    <row r="140" spans="1:18" x14ac:dyDescent="0.2">
      <c r="A140" s="1" t="s">
        <v>236</v>
      </c>
      <c r="B140" s="1">
        <f>SUM(RR_Labour)</f>
        <v>6938831.1700000009</v>
      </c>
    </row>
    <row r="141" spans="1:18" x14ac:dyDescent="0.2">
      <c r="A141" s="1" t="s">
        <v>237</v>
      </c>
      <c r="B141" s="1">
        <f>SUM(B134:Q134)</f>
        <v>6938831.1699999999</v>
      </c>
      <c r="C141" s="1" t="b">
        <f>ROUND(B140,0)=ROUND(B141,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3" manualBreakCount="3">
    <brk id="34" max="17" man="1"/>
    <brk id="65" max="17" man="1"/>
    <brk id="104" max="17" man="1"/>
  </rowBreaks>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R141"/>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52</v>
      </c>
    </row>
    <row r="2" spans="1:18" x14ac:dyDescent="0.2">
      <c r="A2" s="1" t="s">
        <v>625</v>
      </c>
    </row>
    <row r="4" spans="1:18" s="5" customFormat="1" x14ac:dyDescent="0.2">
      <c r="A4" s="5" t="s">
        <v>227</v>
      </c>
    </row>
    <row r="5" spans="1:18" s="10" customFormat="1" ht="51" x14ac:dyDescent="0.2">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1" t="s">
        <v>265</v>
      </c>
    </row>
    <row r="7" spans="1:18" x14ac:dyDescent="0.2">
      <c r="A7" s="3" t="s">
        <v>250</v>
      </c>
      <c r="B7" s="1">
        <f t="shared" ref="B7:K8" si="0">SUMIFS(RR_Vehicle,RR_Reporting,$A7,RR_Function,B$5)</f>
        <v>34188.920000000006</v>
      </c>
      <c r="C7" s="1">
        <f t="shared" si="0"/>
        <v>0</v>
      </c>
      <c r="D7" s="1">
        <f t="shared" si="0"/>
        <v>1400.9900000000005</v>
      </c>
      <c r="E7" s="1">
        <f t="shared" si="0"/>
        <v>0</v>
      </c>
      <c r="F7" s="1">
        <f t="shared" si="0"/>
        <v>0</v>
      </c>
      <c r="G7" s="1">
        <f t="shared" si="0"/>
        <v>0</v>
      </c>
      <c r="H7" s="1">
        <f t="shared" si="0"/>
        <v>0</v>
      </c>
      <c r="I7" s="1">
        <f t="shared" si="0"/>
        <v>0</v>
      </c>
      <c r="J7" s="1">
        <f t="shared" si="0"/>
        <v>0</v>
      </c>
      <c r="K7" s="1">
        <f t="shared" si="0"/>
        <v>0</v>
      </c>
      <c r="L7" s="1">
        <f t="shared" ref="L7:Q8" si="1">SUMIFS(RR_Vehicle,RR_Reporting,$A7,RR_Function,L$5)</f>
        <v>0</v>
      </c>
      <c r="M7" s="1">
        <f t="shared" si="1"/>
        <v>0</v>
      </c>
      <c r="N7" s="1">
        <f t="shared" si="1"/>
        <v>0</v>
      </c>
      <c r="O7" s="1">
        <f t="shared" si="1"/>
        <v>0</v>
      </c>
      <c r="P7" s="1">
        <f t="shared" si="1"/>
        <v>0</v>
      </c>
      <c r="Q7" s="1">
        <f t="shared" si="1"/>
        <v>0</v>
      </c>
      <c r="R7" s="1">
        <f>SUM(B7:Q7)</f>
        <v>35589.910000000003</v>
      </c>
    </row>
    <row r="8" spans="1:18" x14ac:dyDescent="0.2">
      <c r="A8" s="3" t="s">
        <v>251</v>
      </c>
      <c r="B8" s="1">
        <f t="shared" si="0"/>
        <v>0</v>
      </c>
      <c r="C8" s="1">
        <f t="shared" si="0"/>
        <v>0</v>
      </c>
      <c r="D8" s="1">
        <f t="shared" si="0"/>
        <v>0</v>
      </c>
      <c r="E8" s="1">
        <f t="shared" si="0"/>
        <v>0</v>
      </c>
      <c r="F8" s="1">
        <f t="shared" si="0"/>
        <v>0</v>
      </c>
      <c r="G8" s="1">
        <f t="shared" si="0"/>
        <v>0</v>
      </c>
      <c r="H8" s="1">
        <f t="shared" si="0"/>
        <v>0</v>
      </c>
      <c r="I8" s="1">
        <f t="shared" si="0"/>
        <v>0</v>
      </c>
      <c r="J8" s="1">
        <f t="shared" si="0"/>
        <v>0</v>
      </c>
      <c r="K8" s="1">
        <f t="shared" si="0"/>
        <v>0</v>
      </c>
      <c r="L8" s="1">
        <f t="shared" si="1"/>
        <v>0</v>
      </c>
      <c r="M8" s="1">
        <f t="shared" si="1"/>
        <v>0</v>
      </c>
      <c r="N8" s="1">
        <f t="shared" si="1"/>
        <v>0</v>
      </c>
      <c r="O8" s="1">
        <f t="shared" si="1"/>
        <v>0</v>
      </c>
      <c r="P8" s="1">
        <f t="shared" si="1"/>
        <v>0</v>
      </c>
      <c r="Q8" s="1">
        <f t="shared" si="1"/>
        <v>0</v>
      </c>
      <c r="R8" s="1">
        <f>SUM(B8:Q8)</f>
        <v>0</v>
      </c>
    </row>
    <row r="9" spans="1:18" x14ac:dyDescent="0.2">
      <c r="A9" s="3" t="s">
        <v>252</v>
      </c>
      <c r="B9" s="1">
        <f>SUBTOTAL(9,B7:B8)</f>
        <v>34188.920000000006</v>
      </c>
      <c r="C9" s="1">
        <f t="shared" ref="C9:R9" si="2">SUBTOTAL(9,C7:C8)</f>
        <v>0</v>
      </c>
      <c r="D9" s="1">
        <f t="shared" si="2"/>
        <v>1400.9900000000005</v>
      </c>
      <c r="E9" s="1">
        <f t="shared" si="2"/>
        <v>0</v>
      </c>
      <c r="F9" s="1">
        <f t="shared" si="2"/>
        <v>0</v>
      </c>
      <c r="G9" s="1">
        <f t="shared" si="2"/>
        <v>0</v>
      </c>
      <c r="H9" s="1">
        <f t="shared" si="2"/>
        <v>0</v>
      </c>
      <c r="I9" s="1">
        <f t="shared" si="2"/>
        <v>0</v>
      </c>
      <c r="J9" s="1">
        <f t="shared" si="2"/>
        <v>0</v>
      </c>
      <c r="K9" s="1">
        <f t="shared" si="2"/>
        <v>0</v>
      </c>
      <c r="L9" s="1">
        <f t="shared" si="2"/>
        <v>0</v>
      </c>
      <c r="M9" s="1">
        <f t="shared" si="2"/>
        <v>0</v>
      </c>
      <c r="N9" s="1">
        <f t="shared" si="2"/>
        <v>0</v>
      </c>
      <c r="O9" s="1">
        <f t="shared" si="2"/>
        <v>0</v>
      </c>
      <c r="P9" s="1">
        <f t="shared" si="2"/>
        <v>0</v>
      </c>
      <c r="Q9" s="1">
        <f t="shared" si="2"/>
        <v>0</v>
      </c>
      <c r="R9" s="1">
        <f t="shared" si="2"/>
        <v>35589.910000000003</v>
      </c>
    </row>
    <row r="10" spans="1:18" x14ac:dyDescent="0.2">
      <c r="A10" s="3" t="s">
        <v>125</v>
      </c>
      <c r="B10" s="1">
        <f t="shared" ref="B10:K14" si="3">SUMIFS(RR_Vehicle,RR_Reporting,$A10,RR_Function,B$5)</f>
        <v>0</v>
      </c>
      <c r="C10" s="1">
        <f t="shared" si="3"/>
        <v>0</v>
      </c>
      <c r="D10" s="1">
        <f t="shared" si="3"/>
        <v>0</v>
      </c>
      <c r="E10" s="1">
        <f t="shared" si="3"/>
        <v>2457.2700000000004</v>
      </c>
      <c r="F10" s="1">
        <f t="shared" si="3"/>
        <v>0</v>
      </c>
      <c r="G10" s="1">
        <f t="shared" si="3"/>
        <v>57211.290000000008</v>
      </c>
      <c r="H10" s="1">
        <f t="shared" si="3"/>
        <v>0</v>
      </c>
      <c r="I10" s="1">
        <f t="shared" si="3"/>
        <v>0</v>
      </c>
      <c r="J10" s="1">
        <f t="shared" si="3"/>
        <v>0</v>
      </c>
      <c r="K10" s="1">
        <f t="shared" si="3"/>
        <v>8305.76</v>
      </c>
      <c r="L10" s="1">
        <f t="shared" ref="L10:Q14" si="4">SUMIFS(RR_Vehicle,RR_Reporting,$A10,RR_Function,L$5)</f>
        <v>0</v>
      </c>
      <c r="M10" s="1">
        <f t="shared" si="4"/>
        <v>0</v>
      </c>
      <c r="N10" s="1">
        <f t="shared" si="4"/>
        <v>0</v>
      </c>
      <c r="O10" s="1">
        <f t="shared" si="4"/>
        <v>0</v>
      </c>
      <c r="P10" s="1">
        <f t="shared" si="4"/>
        <v>0</v>
      </c>
      <c r="Q10" s="1">
        <f t="shared" si="4"/>
        <v>0</v>
      </c>
      <c r="R10" s="1">
        <f>SUM(B10:Q10)</f>
        <v>67974.320000000007</v>
      </c>
    </row>
    <row r="11" spans="1:18" x14ac:dyDescent="0.2">
      <c r="A11" s="3" t="s">
        <v>13</v>
      </c>
      <c r="B11" s="1">
        <f t="shared" si="3"/>
        <v>0</v>
      </c>
      <c r="C11" s="1">
        <f t="shared" si="3"/>
        <v>0</v>
      </c>
      <c r="D11" s="1">
        <f t="shared" si="3"/>
        <v>56179.479999999996</v>
      </c>
      <c r="E11" s="1">
        <f t="shared" si="3"/>
        <v>0</v>
      </c>
      <c r="F11" s="1">
        <f t="shared" si="3"/>
        <v>0</v>
      </c>
      <c r="G11" s="1">
        <f t="shared" si="3"/>
        <v>0</v>
      </c>
      <c r="H11" s="1">
        <f t="shared" si="3"/>
        <v>0</v>
      </c>
      <c r="I11" s="1">
        <f t="shared" si="3"/>
        <v>0</v>
      </c>
      <c r="J11" s="1">
        <f t="shared" si="3"/>
        <v>0</v>
      </c>
      <c r="K11" s="1">
        <f t="shared" si="3"/>
        <v>0</v>
      </c>
      <c r="L11" s="1">
        <f t="shared" si="4"/>
        <v>0</v>
      </c>
      <c r="M11" s="1">
        <f t="shared" si="4"/>
        <v>0</v>
      </c>
      <c r="N11" s="1">
        <f t="shared" si="4"/>
        <v>0</v>
      </c>
      <c r="O11" s="1">
        <f t="shared" si="4"/>
        <v>0</v>
      </c>
      <c r="P11" s="1">
        <f t="shared" si="4"/>
        <v>0</v>
      </c>
      <c r="Q11" s="1">
        <f t="shared" si="4"/>
        <v>0</v>
      </c>
      <c r="R11" s="1">
        <f>SUM(B11:Q11)</f>
        <v>56179.479999999996</v>
      </c>
    </row>
    <row r="12" spans="1:18" x14ac:dyDescent="0.2">
      <c r="A12" s="3" t="s">
        <v>253</v>
      </c>
      <c r="B12" s="1">
        <f t="shared" si="3"/>
        <v>0</v>
      </c>
      <c r="C12" s="1">
        <f t="shared" si="3"/>
        <v>0</v>
      </c>
      <c r="D12" s="1">
        <f t="shared" si="3"/>
        <v>0</v>
      </c>
      <c r="E12" s="1">
        <f t="shared" si="3"/>
        <v>0</v>
      </c>
      <c r="F12" s="1">
        <f t="shared" si="3"/>
        <v>0</v>
      </c>
      <c r="G12" s="1">
        <f t="shared" si="3"/>
        <v>0</v>
      </c>
      <c r="H12" s="1">
        <f t="shared" si="3"/>
        <v>0</v>
      </c>
      <c r="I12" s="1">
        <f t="shared" si="3"/>
        <v>0</v>
      </c>
      <c r="J12" s="1">
        <f t="shared" si="3"/>
        <v>0</v>
      </c>
      <c r="K12" s="1">
        <f t="shared" si="3"/>
        <v>0</v>
      </c>
      <c r="L12" s="1">
        <f t="shared" si="4"/>
        <v>0</v>
      </c>
      <c r="M12" s="1">
        <f t="shared" si="4"/>
        <v>0</v>
      </c>
      <c r="N12" s="1">
        <f t="shared" si="4"/>
        <v>0</v>
      </c>
      <c r="O12" s="1">
        <f t="shared" si="4"/>
        <v>0</v>
      </c>
      <c r="P12" s="1">
        <f t="shared" si="4"/>
        <v>0</v>
      </c>
      <c r="Q12" s="1">
        <f t="shared" si="4"/>
        <v>0</v>
      </c>
      <c r="R12" s="1">
        <f>SUM(B12:Q12)</f>
        <v>0</v>
      </c>
    </row>
    <row r="13" spans="1:18" x14ac:dyDescent="0.2">
      <c r="A13" s="3" t="s">
        <v>254</v>
      </c>
      <c r="B13" s="1">
        <f t="shared" si="3"/>
        <v>0</v>
      </c>
      <c r="C13" s="1">
        <f t="shared" si="3"/>
        <v>0</v>
      </c>
      <c r="D13" s="1">
        <f t="shared" si="3"/>
        <v>0</v>
      </c>
      <c r="E13" s="1">
        <f t="shared" si="3"/>
        <v>0</v>
      </c>
      <c r="F13" s="1">
        <f t="shared" si="3"/>
        <v>0</v>
      </c>
      <c r="G13" s="1">
        <f t="shared" si="3"/>
        <v>0</v>
      </c>
      <c r="H13" s="1">
        <f t="shared" si="3"/>
        <v>0</v>
      </c>
      <c r="I13" s="1">
        <f t="shared" si="3"/>
        <v>0</v>
      </c>
      <c r="J13" s="1">
        <f t="shared" si="3"/>
        <v>0</v>
      </c>
      <c r="K13" s="1">
        <f t="shared" si="3"/>
        <v>0</v>
      </c>
      <c r="L13" s="1">
        <f t="shared" si="4"/>
        <v>0</v>
      </c>
      <c r="M13" s="1">
        <f t="shared" si="4"/>
        <v>0</v>
      </c>
      <c r="N13" s="1">
        <f t="shared" si="4"/>
        <v>0</v>
      </c>
      <c r="O13" s="1">
        <f t="shared" si="4"/>
        <v>0</v>
      </c>
      <c r="P13" s="1">
        <f t="shared" si="4"/>
        <v>0</v>
      </c>
      <c r="Q13" s="1">
        <f t="shared" si="4"/>
        <v>0</v>
      </c>
      <c r="R13" s="1">
        <f>SUM(B13:Q13)</f>
        <v>0</v>
      </c>
    </row>
    <row r="14" spans="1:18" x14ac:dyDescent="0.2">
      <c r="A14" s="3" t="s">
        <v>255</v>
      </c>
      <c r="B14" s="1">
        <f t="shared" si="3"/>
        <v>0</v>
      </c>
      <c r="C14" s="1">
        <f t="shared" si="3"/>
        <v>0</v>
      </c>
      <c r="D14" s="1">
        <f t="shared" si="3"/>
        <v>0</v>
      </c>
      <c r="E14" s="1">
        <f t="shared" si="3"/>
        <v>0</v>
      </c>
      <c r="F14" s="1">
        <f t="shared" si="3"/>
        <v>0</v>
      </c>
      <c r="G14" s="1">
        <f t="shared" si="3"/>
        <v>0</v>
      </c>
      <c r="H14" s="1">
        <f t="shared" si="3"/>
        <v>0</v>
      </c>
      <c r="I14" s="1">
        <f t="shared" si="3"/>
        <v>0</v>
      </c>
      <c r="J14" s="1">
        <f t="shared" si="3"/>
        <v>0</v>
      </c>
      <c r="K14" s="1">
        <f t="shared" si="3"/>
        <v>0</v>
      </c>
      <c r="L14" s="1">
        <f t="shared" si="4"/>
        <v>0</v>
      </c>
      <c r="M14" s="1">
        <f t="shared" si="4"/>
        <v>0</v>
      </c>
      <c r="N14" s="1">
        <f t="shared" si="4"/>
        <v>0</v>
      </c>
      <c r="O14" s="1">
        <f t="shared" si="4"/>
        <v>0</v>
      </c>
      <c r="P14" s="1">
        <f t="shared" si="4"/>
        <v>0</v>
      </c>
      <c r="Q14" s="1">
        <f t="shared" si="4"/>
        <v>0</v>
      </c>
      <c r="R14" s="1">
        <f>SUM(B14:Q14)</f>
        <v>0</v>
      </c>
    </row>
    <row r="15" spans="1:18" x14ac:dyDescent="0.2">
      <c r="A15" s="3" t="s">
        <v>256</v>
      </c>
      <c r="B15" s="1">
        <f t="shared" ref="B15:R15" si="5">SUBTOTAL(9,B6:B14)</f>
        <v>34188.920000000006</v>
      </c>
      <c r="C15" s="1">
        <f t="shared" si="5"/>
        <v>0</v>
      </c>
      <c r="D15" s="1">
        <f t="shared" si="5"/>
        <v>57580.469999999994</v>
      </c>
      <c r="E15" s="1">
        <f t="shared" si="5"/>
        <v>2457.2700000000004</v>
      </c>
      <c r="F15" s="1">
        <f t="shared" si="5"/>
        <v>0</v>
      </c>
      <c r="G15" s="1">
        <f t="shared" si="5"/>
        <v>57211.290000000008</v>
      </c>
      <c r="H15" s="1">
        <f t="shared" si="5"/>
        <v>0</v>
      </c>
      <c r="I15" s="1">
        <f t="shared" si="5"/>
        <v>0</v>
      </c>
      <c r="J15" s="1">
        <f t="shared" si="5"/>
        <v>0</v>
      </c>
      <c r="K15" s="1">
        <f t="shared" si="5"/>
        <v>8305.76</v>
      </c>
      <c r="L15" s="1">
        <f t="shared" si="5"/>
        <v>0</v>
      </c>
      <c r="M15" s="1">
        <f t="shared" si="5"/>
        <v>0</v>
      </c>
      <c r="N15" s="1">
        <f t="shared" si="5"/>
        <v>0</v>
      </c>
      <c r="O15" s="1">
        <f t="shared" si="5"/>
        <v>0</v>
      </c>
      <c r="P15" s="1">
        <f t="shared" si="5"/>
        <v>0</v>
      </c>
      <c r="Q15" s="1">
        <f t="shared" si="5"/>
        <v>0</v>
      </c>
      <c r="R15" s="1">
        <f t="shared" si="5"/>
        <v>159743.71000000002</v>
      </c>
    </row>
    <row r="16" spans="1:18" x14ac:dyDescent="0.2">
      <c r="A16" s="2" t="s">
        <v>139</v>
      </c>
    </row>
    <row r="17" spans="1:18" x14ac:dyDescent="0.2">
      <c r="A17" s="3" t="s">
        <v>497</v>
      </c>
      <c r="B17" s="1">
        <f t="shared" ref="B17:K18" si="6">SUMIFS(RR_Vehicle,RR_Reporting,$A17,RR_Function,B$5)</f>
        <v>0</v>
      </c>
      <c r="C17" s="1">
        <f t="shared" si="6"/>
        <v>0</v>
      </c>
      <c r="D17" s="1">
        <f t="shared" si="6"/>
        <v>0</v>
      </c>
      <c r="E17" s="1">
        <f t="shared" si="6"/>
        <v>0</v>
      </c>
      <c r="F17" s="1">
        <f t="shared" si="6"/>
        <v>0</v>
      </c>
      <c r="G17" s="1">
        <f t="shared" si="6"/>
        <v>0</v>
      </c>
      <c r="H17" s="1">
        <f t="shared" si="6"/>
        <v>0</v>
      </c>
      <c r="I17" s="1">
        <f t="shared" si="6"/>
        <v>0</v>
      </c>
      <c r="J17" s="1">
        <f t="shared" si="6"/>
        <v>0</v>
      </c>
      <c r="K17" s="1">
        <f t="shared" si="6"/>
        <v>0</v>
      </c>
      <c r="L17" s="1">
        <f t="shared" ref="L17:Q18" si="7">SUMIFS(RR_Vehicle,RR_Reporting,$A17,RR_Function,L$5)</f>
        <v>0</v>
      </c>
      <c r="M17" s="1">
        <f t="shared" si="7"/>
        <v>0</v>
      </c>
      <c r="N17" s="1">
        <f t="shared" si="7"/>
        <v>0</v>
      </c>
      <c r="O17" s="1">
        <f t="shared" si="7"/>
        <v>0</v>
      </c>
      <c r="P17" s="1">
        <f t="shared" si="7"/>
        <v>0</v>
      </c>
      <c r="Q17" s="1">
        <f t="shared" si="7"/>
        <v>0</v>
      </c>
      <c r="R17" s="1">
        <f>SUM(B17:Q17)</f>
        <v>0</v>
      </c>
    </row>
    <row r="18" spans="1:18" x14ac:dyDescent="0.2">
      <c r="A18" s="3" t="s">
        <v>498</v>
      </c>
      <c r="B18" s="1">
        <f t="shared" si="6"/>
        <v>0</v>
      </c>
      <c r="C18" s="1">
        <f t="shared" si="6"/>
        <v>0</v>
      </c>
      <c r="D18" s="1">
        <f t="shared" si="6"/>
        <v>0</v>
      </c>
      <c r="E18" s="1">
        <f t="shared" si="6"/>
        <v>0</v>
      </c>
      <c r="F18" s="1">
        <f t="shared" si="6"/>
        <v>0</v>
      </c>
      <c r="G18" s="1">
        <f t="shared" si="6"/>
        <v>0</v>
      </c>
      <c r="H18" s="1">
        <f t="shared" si="6"/>
        <v>0</v>
      </c>
      <c r="I18" s="1">
        <f t="shared" si="6"/>
        <v>0</v>
      </c>
      <c r="J18" s="1">
        <f t="shared" si="6"/>
        <v>0</v>
      </c>
      <c r="K18" s="1">
        <f t="shared" si="6"/>
        <v>0</v>
      </c>
      <c r="L18" s="1">
        <f t="shared" si="7"/>
        <v>0</v>
      </c>
      <c r="M18" s="1">
        <f t="shared" si="7"/>
        <v>0</v>
      </c>
      <c r="N18" s="1">
        <f t="shared" si="7"/>
        <v>0</v>
      </c>
      <c r="O18" s="1">
        <f t="shared" si="7"/>
        <v>0</v>
      </c>
      <c r="P18" s="1">
        <f t="shared" si="7"/>
        <v>0</v>
      </c>
      <c r="Q18" s="1">
        <f t="shared" si="7"/>
        <v>0</v>
      </c>
      <c r="R18" s="1">
        <f>SUM(B18:Q18)</f>
        <v>0</v>
      </c>
    </row>
    <row r="19" spans="1:18" x14ac:dyDescent="0.2">
      <c r="A19" s="3" t="s">
        <v>257</v>
      </c>
      <c r="B19" s="1">
        <f>SUBTOTAL(9,B16:B18)</f>
        <v>0</v>
      </c>
      <c r="C19" s="1">
        <f t="shared" ref="C19:R19" si="8">SUBTOTAL(9,C16:C18)</f>
        <v>0</v>
      </c>
      <c r="D19" s="1">
        <f t="shared" si="8"/>
        <v>0</v>
      </c>
      <c r="E19" s="1">
        <f t="shared" si="8"/>
        <v>0</v>
      </c>
      <c r="F19" s="1">
        <f t="shared" si="8"/>
        <v>0</v>
      </c>
      <c r="G19" s="1">
        <f t="shared" si="8"/>
        <v>0</v>
      </c>
      <c r="H19" s="1">
        <f t="shared" si="8"/>
        <v>0</v>
      </c>
      <c r="I19" s="1">
        <f t="shared" si="8"/>
        <v>0</v>
      </c>
      <c r="J19" s="1">
        <f t="shared" si="8"/>
        <v>0</v>
      </c>
      <c r="K19" s="1">
        <f t="shared" si="8"/>
        <v>0</v>
      </c>
      <c r="L19" s="1">
        <f t="shared" si="8"/>
        <v>0</v>
      </c>
      <c r="M19" s="1">
        <f t="shared" si="8"/>
        <v>0</v>
      </c>
      <c r="N19" s="1">
        <f t="shared" si="8"/>
        <v>0</v>
      </c>
      <c r="O19" s="1">
        <f t="shared" si="8"/>
        <v>0</v>
      </c>
      <c r="P19" s="1">
        <f t="shared" si="8"/>
        <v>0</v>
      </c>
      <c r="Q19" s="1">
        <f t="shared" si="8"/>
        <v>0</v>
      </c>
      <c r="R19" s="1">
        <f t="shared" si="8"/>
        <v>0</v>
      </c>
    </row>
    <row r="20" spans="1:18" x14ac:dyDescent="0.2">
      <c r="A20" s="1" t="s">
        <v>266</v>
      </c>
      <c r="B20" s="1">
        <f t="shared" ref="B20:R20" si="9">SUBTOTAL(9,B6:B19)</f>
        <v>34188.920000000006</v>
      </c>
      <c r="C20" s="1">
        <f t="shared" si="9"/>
        <v>0</v>
      </c>
      <c r="D20" s="1">
        <f t="shared" si="9"/>
        <v>57580.469999999994</v>
      </c>
      <c r="E20" s="1">
        <f t="shared" si="9"/>
        <v>2457.2700000000004</v>
      </c>
      <c r="F20" s="1">
        <f t="shared" si="9"/>
        <v>0</v>
      </c>
      <c r="G20" s="1">
        <f t="shared" si="9"/>
        <v>57211.290000000008</v>
      </c>
      <c r="H20" s="1">
        <f t="shared" si="9"/>
        <v>0</v>
      </c>
      <c r="I20" s="1">
        <f t="shared" si="9"/>
        <v>0</v>
      </c>
      <c r="J20" s="1">
        <f t="shared" si="9"/>
        <v>0</v>
      </c>
      <c r="K20" s="1">
        <f t="shared" si="9"/>
        <v>8305.76</v>
      </c>
      <c r="L20" s="1">
        <f t="shared" si="9"/>
        <v>0</v>
      </c>
      <c r="M20" s="1">
        <f t="shared" si="9"/>
        <v>0</v>
      </c>
      <c r="N20" s="1">
        <f t="shared" si="9"/>
        <v>0</v>
      </c>
      <c r="O20" s="1">
        <f t="shared" si="9"/>
        <v>0</v>
      </c>
      <c r="P20" s="1">
        <f t="shared" si="9"/>
        <v>0</v>
      </c>
      <c r="Q20" s="1">
        <f t="shared" si="9"/>
        <v>0</v>
      </c>
      <c r="R20" s="1">
        <f t="shared" si="9"/>
        <v>159743.71000000002</v>
      </c>
    </row>
    <row r="21" spans="1:18" x14ac:dyDescent="0.2">
      <c r="A21" s="1" t="s">
        <v>249</v>
      </c>
      <c r="C21" s="1">
        <f>SUMIFS('6.1'!$L$6:$L$73,Assets_PresHeader,$A21,Assets_BasisFunc,C$5)</f>
        <v>0</v>
      </c>
      <c r="D21" s="1">
        <f>SUMIFS('6.1'!$L$6:$L$73,Assets_PresHeader,$A21,Assets_BasisFunc,D$5)</f>
        <v>0</v>
      </c>
      <c r="E21" s="1">
        <f>SUMIFS('6.1'!$L$6:$L$73,Assets_PresHeader,$A21,Assets_BasisFunc,E$5)</f>
        <v>0</v>
      </c>
      <c r="F21" s="1">
        <f>SUMIFS('6.1'!$L$6:$L$73,Assets_PresHeader,$A21,Assets_BasisFunc,F$5)</f>
        <v>0</v>
      </c>
      <c r="G21" s="1">
        <f>SUMIFS('6.1'!$L$6:$L$73,Assets_PresHeader,$A21,Assets_BasisFunc,G$5)</f>
        <v>0</v>
      </c>
      <c r="H21" s="1">
        <f>SUMIFS('6.1'!$L$6:$L$73,Assets_PresHeader,$A21,Assets_BasisFunc,H$5)</f>
        <v>0</v>
      </c>
      <c r="I21" s="1">
        <f>SUMIFS('6.1'!$L$6:$L$73,Assets_PresHeader,$A21,Assets_BasisFunc,I$5)</f>
        <v>0</v>
      </c>
      <c r="J21" s="1">
        <f>SUMIFS('6.1'!$L$6:$L$73,Assets_PresHeader,$A21,Assets_BasisFunc,J$5)</f>
        <v>0</v>
      </c>
      <c r="K21" s="1">
        <f>SUMIFS('6.1'!$L$6:$L$73,Assets_PresHeader,$A21,Assets_BasisFunc,K$5)</f>
        <v>0</v>
      </c>
      <c r="L21" s="1">
        <f>SUMIFS('6.1'!$L$6:$L$73,Assets_PresHeader,$A21,Assets_BasisFunc,L$5)</f>
        <v>0</v>
      </c>
      <c r="M21" s="1">
        <f>SUMIFS('6.1'!$L$6:$L$73,Assets_PresHeader,$A21,Assets_BasisFunc,M$5)</f>
        <v>0</v>
      </c>
      <c r="N21" s="1">
        <f>SUMIFS('6.1'!$L$6:$L$73,Assets_PresHeader,$A21,Assets_BasisFunc,N$5)</f>
        <v>0</v>
      </c>
      <c r="O21" s="1">
        <f>SUMIFS('6.1'!$L$6:$L$73,Assets_PresHeader,$A21,Assets_BasisFunc,O$5)</f>
        <v>0</v>
      </c>
      <c r="P21" s="1">
        <f>SUMIFS('6.1'!$L$6:$L$73,Assets_PresHeader,$A21,Assets_BasisFunc,P$5)</f>
        <v>0</v>
      </c>
      <c r="Q21" s="1">
        <f>SUMIFS('6.1'!$L$6:$L$73,Assets_PresHeader,$A21,Assets_BasisFunc,Q$5)</f>
        <v>0</v>
      </c>
      <c r="R21" s="1">
        <f>SUM(B21:Q21)</f>
        <v>0</v>
      </c>
    </row>
    <row r="22" spans="1:18" x14ac:dyDescent="0.2">
      <c r="A22" s="3" t="s">
        <v>258</v>
      </c>
      <c r="B22" s="1">
        <f t="shared" ref="B22:K25" si="10">SUMIFS(RR_Vehicle,RR_Reporting,$A22,RR_Function,B$5)</f>
        <v>0</v>
      </c>
      <c r="C22" s="1">
        <f t="shared" si="10"/>
        <v>0</v>
      </c>
      <c r="D22" s="1">
        <f t="shared" si="10"/>
        <v>0</v>
      </c>
      <c r="E22" s="1">
        <f t="shared" si="10"/>
        <v>0</v>
      </c>
      <c r="F22" s="1">
        <f t="shared" si="10"/>
        <v>0</v>
      </c>
      <c r="G22" s="1">
        <f t="shared" si="10"/>
        <v>0</v>
      </c>
      <c r="H22" s="1">
        <f t="shared" si="10"/>
        <v>0</v>
      </c>
      <c r="I22" s="1">
        <f t="shared" si="10"/>
        <v>0</v>
      </c>
      <c r="J22" s="1">
        <f t="shared" si="10"/>
        <v>0</v>
      </c>
      <c r="K22" s="1">
        <f t="shared" si="10"/>
        <v>0</v>
      </c>
      <c r="L22" s="1">
        <f t="shared" ref="L22:Q25" si="11">SUMIFS(RR_Vehicle,RR_Reporting,$A22,RR_Function,L$5)</f>
        <v>0</v>
      </c>
      <c r="M22" s="1">
        <f t="shared" si="11"/>
        <v>0</v>
      </c>
      <c r="N22" s="1">
        <f t="shared" si="11"/>
        <v>0</v>
      </c>
      <c r="O22" s="1">
        <f t="shared" si="11"/>
        <v>0</v>
      </c>
      <c r="P22" s="1">
        <f t="shared" si="11"/>
        <v>0</v>
      </c>
      <c r="Q22" s="1">
        <f t="shared" si="11"/>
        <v>0</v>
      </c>
      <c r="R22" s="1">
        <f>SUM(B22:Q22)</f>
        <v>0</v>
      </c>
    </row>
    <row r="23" spans="1:18" x14ac:dyDescent="0.2">
      <c r="A23" s="3" t="s">
        <v>259</v>
      </c>
      <c r="B23" s="1">
        <f t="shared" si="10"/>
        <v>0</v>
      </c>
      <c r="C23" s="1">
        <f t="shared" si="10"/>
        <v>0</v>
      </c>
      <c r="D23" s="1">
        <f t="shared" si="10"/>
        <v>0</v>
      </c>
      <c r="E23" s="1">
        <f t="shared" si="10"/>
        <v>0</v>
      </c>
      <c r="F23" s="1">
        <f t="shared" si="10"/>
        <v>0</v>
      </c>
      <c r="G23" s="1">
        <f t="shared" si="10"/>
        <v>0</v>
      </c>
      <c r="H23" s="1">
        <f t="shared" si="10"/>
        <v>0</v>
      </c>
      <c r="I23" s="1">
        <f t="shared" si="10"/>
        <v>0</v>
      </c>
      <c r="J23" s="1">
        <f t="shared" si="10"/>
        <v>0</v>
      </c>
      <c r="K23" s="1">
        <f t="shared" si="10"/>
        <v>0</v>
      </c>
      <c r="L23" s="1">
        <f t="shared" si="11"/>
        <v>0</v>
      </c>
      <c r="M23" s="1">
        <f t="shared" si="11"/>
        <v>0</v>
      </c>
      <c r="N23" s="1">
        <f t="shared" si="11"/>
        <v>0</v>
      </c>
      <c r="O23" s="1">
        <f t="shared" si="11"/>
        <v>0</v>
      </c>
      <c r="P23" s="1">
        <f t="shared" si="11"/>
        <v>0</v>
      </c>
      <c r="Q23" s="1">
        <f t="shared" si="11"/>
        <v>0</v>
      </c>
      <c r="R23" s="1">
        <f>SUM(B23:Q23)</f>
        <v>0</v>
      </c>
    </row>
    <row r="24" spans="1:18" x14ac:dyDescent="0.2">
      <c r="A24" s="3" t="s">
        <v>260</v>
      </c>
      <c r="B24" s="1">
        <f t="shared" si="10"/>
        <v>0</v>
      </c>
      <c r="C24" s="1">
        <f t="shared" si="10"/>
        <v>0</v>
      </c>
      <c r="D24" s="1">
        <f t="shared" si="10"/>
        <v>0</v>
      </c>
      <c r="E24" s="1">
        <f t="shared" si="10"/>
        <v>0</v>
      </c>
      <c r="F24" s="1">
        <f t="shared" si="10"/>
        <v>0</v>
      </c>
      <c r="G24" s="1">
        <f t="shared" si="10"/>
        <v>0</v>
      </c>
      <c r="H24" s="1">
        <f t="shared" si="10"/>
        <v>0</v>
      </c>
      <c r="I24" s="1">
        <f t="shared" si="10"/>
        <v>0</v>
      </c>
      <c r="J24" s="1">
        <f t="shared" si="10"/>
        <v>0</v>
      </c>
      <c r="K24" s="1">
        <f t="shared" si="10"/>
        <v>0</v>
      </c>
      <c r="L24" s="1">
        <f t="shared" si="11"/>
        <v>0</v>
      </c>
      <c r="M24" s="1">
        <f t="shared" si="11"/>
        <v>0</v>
      </c>
      <c r="N24" s="1">
        <f t="shared" si="11"/>
        <v>0</v>
      </c>
      <c r="O24" s="1">
        <f t="shared" si="11"/>
        <v>0</v>
      </c>
      <c r="P24" s="1">
        <f t="shared" si="11"/>
        <v>0</v>
      </c>
      <c r="Q24" s="1">
        <f t="shared" si="11"/>
        <v>0</v>
      </c>
      <c r="R24" s="1">
        <f>SUM(B24:Q24)</f>
        <v>0</v>
      </c>
    </row>
    <row r="25" spans="1:18" x14ac:dyDescent="0.2">
      <c r="A25" s="3" t="s">
        <v>261</v>
      </c>
      <c r="B25" s="1">
        <f t="shared" si="10"/>
        <v>0</v>
      </c>
      <c r="C25" s="1">
        <f t="shared" si="10"/>
        <v>0</v>
      </c>
      <c r="D25" s="1">
        <f t="shared" si="10"/>
        <v>0</v>
      </c>
      <c r="E25" s="1">
        <f t="shared" si="10"/>
        <v>0</v>
      </c>
      <c r="F25" s="1">
        <f t="shared" si="10"/>
        <v>0</v>
      </c>
      <c r="G25" s="1">
        <f t="shared" si="10"/>
        <v>0</v>
      </c>
      <c r="H25" s="1">
        <f t="shared" si="10"/>
        <v>0</v>
      </c>
      <c r="I25" s="1">
        <f t="shared" si="10"/>
        <v>0</v>
      </c>
      <c r="J25" s="1">
        <f t="shared" si="10"/>
        <v>0</v>
      </c>
      <c r="K25" s="1">
        <f t="shared" si="10"/>
        <v>0</v>
      </c>
      <c r="L25" s="1">
        <f t="shared" si="11"/>
        <v>0</v>
      </c>
      <c r="M25" s="1">
        <f t="shared" si="11"/>
        <v>0</v>
      </c>
      <c r="N25" s="1">
        <f t="shared" si="11"/>
        <v>0</v>
      </c>
      <c r="O25" s="1">
        <f t="shared" si="11"/>
        <v>0</v>
      </c>
      <c r="P25" s="1">
        <f t="shared" si="11"/>
        <v>0</v>
      </c>
      <c r="Q25" s="1">
        <f t="shared" si="11"/>
        <v>0</v>
      </c>
      <c r="R25" s="1">
        <f>SUM(B25:Q25)</f>
        <v>0</v>
      </c>
    </row>
    <row r="26" spans="1:18" x14ac:dyDescent="0.2">
      <c r="A26" s="3" t="s">
        <v>262</v>
      </c>
      <c r="B26" s="1">
        <f>SUBTOTAL(9,B21:B25)</f>
        <v>0</v>
      </c>
      <c r="C26" s="1">
        <f t="shared" ref="C26:R26" si="12">SUBTOTAL(9,C21:C25)</f>
        <v>0</v>
      </c>
      <c r="D26" s="1">
        <f t="shared" si="12"/>
        <v>0</v>
      </c>
      <c r="E26" s="1">
        <f t="shared" si="12"/>
        <v>0</v>
      </c>
      <c r="F26" s="1">
        <f t="shared" si="12"/>
        <v>0</v>
      </c>
      <c r="G26" s="1">
        <f t="shared" si="12"/>
        <v>0</v>
      </c>
      <c r="H26" s="1">
        <f t="shared" si="12"/>
        <v>0</v>
      </c>
      <c r="I26" s="1">
        <f t="shared" si="12"/>
        <v>0</v>
      </c>
      <c r="J26" s="1">
        <f t="shared" si="12"/>
        <v>0</v>
      </c>
      <c r="K26" s="1">
        <f t="shared" si="12"/>
        <v>0</v>
      </c>
      <c r="L26" s="1">
        <f t="shared" si="12"/>
        <v>0</v>
      </c>
      <c r="M26" s="1">
        <f t="shared" si="12"/>
        <v>0</v>
      </c>
      <c r="N26" s="1">
        <f t="shared" si="12"/>
        <v>0</v>
      </c>
      <c r="O26" s="1">
        <f t="shared" si="12"/>
        <v>0</v>
      </c>
      <c r="P26" s="1">
        <f t="shared" si="12"/>
        <v>0</v>
      </c>
      <c r="Q26" s="1">
        <f t="shared" si="12"/>
        <v>0</v>
      </c>
      <c r="R26" s="1">
        <f t="shared" si="12"/>
        <v>0</v>
      </c>
    </row>
    <row r="27" spans="1:18" x14ac:dyDescent="0.2">
      <c r="A27" s="1" t="s">
        <v>263</v>
      </c>
      <c r="B27" s="1">
        <f>SUBTOTAL(9,B28:B29)</f>
        <v>0</v>
      </c>
      <c r="C27" s="1">
        <f t="shared" ref="C27:R27" si="13">SUBTOTAL(9,C28:C29)</f>
        <v>0</v>
      </c>
      <c r="D27" s="1">
        <f t="shared" si="13"/>
        <v>0</v>
      </c>
      <c r="E27" s="1">
        <f t="shared" si="13"/>
        <v>0</v>
      </c>
      <c r="F27" s="1">
        <f t="shared" si="13"/>
        <v>0</v>
      </c>
      <c r="G27" s="1">
        <f t="shared" si="13"/>
        <v>0</v>
      </c>
      <c r="H27" s="1">
        <f t="shared" si="13"/>
        <v>0</v>
      </c>
      <c r="I27" s="1">
        <f t="shared" si="13"/>
        <v>0</v>
      </c>
      <c r="J27" s="1">
        <f t="shared" si="13"/>
        <v>0</v>
      </c>
      <c r="K27" s="1">
        <f t="shared" si="13"/>
        <v>0</v>
      </c>
      <c r="L27" s="1">
        <f t="shared" si="13"/>
        <v>0</v>
      </c>
      <c r="M27" s="1">
        <f t="shared" si="13"/>
        <v>0</v>
      </c>
      <c r="N27" s="1">
        <f t="shared" si="13"/>
        <v>0</v>
      </c>
      <c r="O27" s="1">
        <f t="shared" si="13"/>
        <v>0</v>
      </c>
      <c r="P27" s="1">
        <f t="shared" si="13"/>
        <v>0</v>
      </c>
      <c r="Q27" s="1">
        <f t="shared" si="13"/>
        <v>0</v>
      </c>
      <c r="R27" s="1">
        <f t="shared" si="13"/>
        <v>0</v>
      </c>
    </row>
    <row r="28" spans="1:18" x14ac:dyDescent="0.2">
      <c r="A28" s="1" t="s">
        <v>264</v>
      </c>
      <c r="B28" s="1">
        <f t="shared" ref="B28:K32" si="14">SUMIFS(RR_Vehicle,RR_Reporting,$A28,RR_Function,B$5)</f>
        <v>0</v>
      </c>
      <c r="C28" s="1">
        <f t="shared" si="14"/>
        <v>0</v>
      </c>
      <c r="D28" s="1">
        <f t="shared" si="14"/>
        <v>0</v>
      </c>
      <c r="E28" s="1">
        <f t="shared" si="14"/>
        <v>0</v>
      </c>
      <c r="F28" s="1">
        <f t="shared" si="14"/>
        <v>0</v>
      </c>
      <c r="G28" s="1">
        <f t="shared" si="14"/>
        <v>0</v>
      </c>
      <c r="H28" s="1">
        <f t="shared" si="14"/>
        <v>0</v>
      </c>
      <c r="I28" s="1">
        <f t="shared" si="14"/>
        <v>0</v>
      </c>
      <c r="J28" s="1">
        <f t="shared" si="14"/>
        <v>0</v>
      </c>
      <c r="K28" s="1">
        <f t="shared" si="14"/>
        <v>0</v>
      </c>
      <c r="L28" s="1">
        <f t="shared" ref="L28:Q32" si="15">SUMIFS(RR_Vehicle,RR_Reporting,$A28,RR_Function,L$5)</f>
        <v>0</v>
      </c>
      <c r="M28" s="1">
        <f t="shared" si="15"/>
        <v>0</v>
      </c>
      <c r="N28" s="1">
        <f t="shared" si="15"/>
        <v>0</v>
      </c>
      <c r="O28" s="1">
        <f t="shared" si="15"/>
        <v>0</v>
      </c>
      <c r="P28" s="1">
        <f t="shared" si="15"/>
        <v>0</v>
      </c>
      <c r="Q28" s="1">
        <f t="shared" si="15"/>
        <v>0</v>
      </c>
      <c r="R28" s="1">
        <f>SUM(B28:Q28)</f>
        <v>0</v>
      </c>
    </row>
    <row r="29" spans="1:18" x14ac:dyDescent="0.2">
      <c r="A29" s="1" t="s">
        <v>646</v>
      </c>
      <c r="B29" s="1">
        <f t="shared" si="14"/>
        <v>0</v>
      </c>
      <c r="C29" s="1">
        <f t="shared" si="14"/>
        <v>0</v>
      </c>
      <c r="D29" s="1">
        <f t="shared" si="14"/>
        <v>0</v>
      </c>
      <c r="E29" s="1">
        <f t="shared" si="14"/>
        <v>0</v>
      </c>
      <c r="F29" s="1">
        <f t="shared" si="14"/>
        <v>0</v>
      </c>
      <c r="G29" s="1">
        <f t="shared" si="14"/>
        <v>0</v>
      </c>
      <c r="H29" s="1">
        <f t="shared" si="14"/>
        <v>0</v>
      </c>
      <c r="I29" s="1">
        <f t="shared" si="14"/>
        <v>0</v>
      </c>
      <c r="J29" s="1">
        <f t="shared" si="14"/>
        <v>0</v>
      </c>
      <c r="K29" s="1">
        <f t="shared" si="14"/>
        <v>0</v>
      </c>
      <c r="L29" s="1">
        <f t="shared" si="15"/>
        <v>0</v>
      </c>
      <c r="M29" s="1">
        <f t="shared" si="15"/>
        <v>0</v>
      </c>
      <c r="N29" s="1">
        <f t="shared" si="15"/>
        <v>0</v>
      </c>
      <c r="O29" s="1">
        <f t="shared" si="15"/>
        <v>0</v>
      </c>
      <c r="P29" s="1">
        <f t="shared" si="15"/>
        <v>0</v>
      </c>
      <c r="Q29" s="1">
        <f t="shared" si="15"/>
        <v>0</v>
      </c>
      <c r="R29" s="1">
        <f>SUM(B29:Q29)</f>
        <v>0</v>
      </c>
    </row>
    <row r="30" spans="1:18" x14ac:dyDescent="0.2">
      <c r="A30" s="1" t="s">
        <v>670</v>
      </c>
      <c r="B30" s="1">
        <f>SUBTOTAL(9,B6:B29)</f>
        <v>34188.920000000006</v>
      </c>
      <c r="C30" s="1">
        <f t="shared" ref="C30:R30" si="16">SUBTOTAL(9,C6:C29)</f>
        <v>0</v>
      </c>
      <c r="D30" s="1">
        <f t="shared" si="16"/>
        <v>57580.469999999994</v>
      </c>
      <c r="E30" s="1">
        <f t="shared" si="16"/>
        <v>2457.2700000000004</v>
      </c>
      <c r="F30" s="1">
        <f t="shared" si="16"/>
        <v>0</v>
      </c>
      <c r="G30" s="1">
        <f t="shared" si="16"/>
        <v>57211.290000000008</v>
      </c>
      <c r="H30" s="1">
        <f t="shared" si="16"/>
        <v>0</v>
      </c>
      <c r="I30" s="1">
        <f t="shared" si="16"/>
        <v>0</v>
      </c>
      <c r="J30" s="1">
        <f t="shared" si="16"/>
        <v>0</v>
      </c>
      <c r="K30" s="1">
        <f t="shared" si="16"/>
        <v>8305.76</v>
      </c>
      <c r="L30" s="1">
        <f t="shared" si="16"/>
        <v>0</v>
      </c>
      <c r="M30" s="1">
        <f t="shared" si="16"/>
        <v>0</v>
      </c>
      <c r="N30" s="1">
        <f t="shared" si="16"/>
        <v>0</v>
      </c>
      <c r="O30" s="1">
        <f t="shared" si="16"/>
        <v>0</v>
      </c>
      <c r="P30" s="1">
        <f t="shared" si="16"/>
        <v>0</v>
      </c>
      <c r="Q30" s="1">
        <f t="shared" si="16"/>
        <v>0</v>
      </c>
      <c r="R30" s="1">
        <f t="shared" si="16"/>
        <v>159743.71000000002</v>
      </c>
    </row>
    <row r="31" spans="1:18" x14ac:dyDescent="0.2">
      <c r="A31" s="1" t="s">
        <v>673</v>
      </c>
      <c r="B31" s="1">
        <f t="shared" si="14"/>
        <v>0</v>
      </c>
      <c r="C31" s="1">
        <f t="shared" si="14"/>
        <v>0</v>
      </c>
      <c r="D31" s="1">
        <f t="shared" si="14"/>
        <v>0</v>
      </c>
      <c r="E31" s="1">
        <f t="shared" si="14"/>
        <v>0</v>
      </c>
      <c r="F31" s="1">
        <f t="shared" si="14"/>
        <v>0</v>
      </c>
      <c r="G31" s="1">
        <f t="shared" si="14"/>
        <v>0</v>
      </c>
      <c r="H31" s="1">
        <f t="shared" si="14"/>
        <v>0</v>
      </c>
      <c r="I31" s="1">
        <f t="shared" si="14"/>
        <v>0</v>
      </c>
      <c r="J31" s="1">
        <f t="shared" si="14"/>
        <v>0</v>
      </c>
      <c r="K31" s="1">
        <f t="shared" si="14"/>
        <v>0</v>
      </c>
      <c r="L31" s="1">
        <f t="shared" si="15"/>
        <v>0</v>
      </c>
      <c r="M31" s="1">
        <f t="shared" si="15"/>
        <v>0</v>
      </c>
      <c r="N31" s="1">
        <f t="shared" si="15"/>
        <v>0</v>
      </c>
      <c r="O31" s="1">
        <f t="shared" si="15"/>
        <v>0</v>
      </c>
      <c r="P31" s="1">
        <f t="shared" si="15"/>
        <v>0</v>
      </c>
      <c r="Q31" s="1">
        <f t="shared" si="15"/>
        <v>0</v>
      </c>
      <c r="R31" s="1">
        <f>SUM(B31:Q31)</f>
        <v>0</v>
      </c>
    </row>
    <row r="32" spans="1:18" x14ac:dyDescent="0.2">
      <c r="A32" s="1" t="s">
        <v>672</v>
      </c>
      <c r="B32" s="1">
        <f t="shared" si="14"/>
        <v>0</v>
      </c>
      <c r="C32" s="1">
        <f t="shared" si="14"/>
        <v>0</v>
      </c>
      <c r="D32" s="1">
        <f t="shared" si="14"/>
        <v>0</v>
      </c>
      <c r="E32" s="1">
        <f t="shared" si="14"/>
        <v>0</v>
      </c>
      <c r="F32" s="1">
        <f t="shared" si="14"/>
        <v>0</v>
      </c>
      <c r="G32" s="1">
        <f t="shared" si="14"/>
        <v>0</v>
      </c>
      <c r="H32" s="1">
        <f t="shared" si="14"/>
        <v>0</v>
      </c>
      <c r="I32" s="1">
        <f t="shared" si="14"/>
        <v>0</v>
      </c>
      <c r="J32" s="1">
        <f t="shared" si="14"/>
        <v>0</v>
      </c>
      <c r="K32" s="1">
        <f t="shared" si="14"/>
        <v>0</v>
      </c>
      <c r="L32" s="1">
        <f t="shared" si="15"/>
        <v>0</v>
      </c>
      <c r="M32" s="1">
        <f t="shared" si="15"/>
        <v>0</v>
      </c>
      <c r="N32" s="1">
        <f t="shared" si="15"/>
        <v>0</v>
      </c>
      <c r="O32" s="1">
        <f t="shared" si="15"/>
        <v>0</v>
      </c>
      <c r="P32" s="1">
        <f t="shared" si="15"/>
        <v>0</v>
      </c>
      <c r="Q32" s="1">
        <f t="shared" si="15"/>
        <v>0</v>
      </c>
      <c r="R32" s="1">
        <f>SUM(B32:Q32)</f>
        <v>0</v>
      </c>
    </row>
    <row r="33" spans="1:18" x14ac:dyDescent="0.2">
      <c r="A33" s="1" t="s">
        <v>671</v>
      </c>
      <c r="B33" s="1">
        <f t="shared" ref="B33:R33" si="17">SUBTOTAL(9,B6:B32)</f>
        <v>34188.920000000006</v>
      </c>
      <c r="C33" s="1">
        <f t="shared" si="17"/>
        <v>0</v>
      </c>
      <c r="D33" s="1">
        <f t="shared" si="17"/>
        <v>57580.469999999994</v>
      </c>
      <c r="E33" s="1">
        <f t="shared" si="17"/>
        <v>2457.2700000000004</v>
      </c>
      <c r="F33" s="1">
        <f t="shared" si="17"/>
        <v>0</v>
      </c>
      <c r="G33" s="1">
        <f t="shared" si="17"/>
        <v>57211.290000000008</v>
      </c>
      <c r="H33" s="1">
        <f t="shared" si="17"/>
        <v>0</v>
      </c>
      <c r="I33" s="1">
        <f t="shared" si="17"/>
        <v>0</v>
      </c>
      <c r="J33" s="1">
        <f t="shared" si="17"/>
        <v>0</v>
      </c>
      <c r="K33" s="1">
        <f t="shared" si="17"/>
        <v>8305.76</v>
      </c>
      <c r="L33" s="1">
        <f t="shared" si="17"/>
        <v>0</v>
      </c>
      <c r="M33" s="1">
        <f t="shared" si="17"/>
        <v>0</v>
      </c>
      <c r="N33" s="1">
        <f t="shared" si="17"/>
        <v>0</v>
      </c>
      <c r="O33" s="1">
        <f t="shared" si="17"/>
        <v>0</v>
      </c>
      <c r="P33" s="1">
        <f t="shared" si="17"/>
        <v>0</v>
      </c>
      <c r="Q33" s="1">
        <f t="shared" si="17"/>
        <v>0</v>
      </c>
      <c r="R33" s="1">
        <f t="shared" si="17"/>
        <v>159743.71000000002</v>
      </c>
    </row>
    <row r="35" spans="1:18" s="5" customFormat="1" x14ac:dyDescent="0.2">
      <c r="A35" s="5" t="s">
        <v>228</v>
      </c>
    </row>
    <row r="36" spans="1:18" s="10" customFormat="1" ht="25.5" x14ac:dyDescent="0.2">
      <c r="B36" s="19" t="str">
        <f t="array" ref="B36:F36">TRANSPOSE(A68:A72)</f>
        <v>ECC</v>
      </c>
      <c r="C36" s="19" t="str">
        <v>SCADA</v>
      </c>
      <c r="D36" s="19" t="str">
        <v>T&amp;D Plant</v>
      </c>
      <c r="E36" s="19" t="str">
        <v>Distribution Lines</v>
      </c>
      <c r="F36" s="19" t="str">
        <v>Distribution Network</v>
      </c>
      <c r="G36" s="19"/>
      <c r="H36" s="19"/>
      <c r="I36" s="19"/>
      <c r="J36" s="19"/>
      <c r="K36" s="19"/>
      <c r="L36" s="19"/>
      <c r="M36" s="19"/>
      <c r="N36" s="19"/>
      <c r="O36" s="19"/>
      <c r="P36" s="19"/>
      <c r="Q36" s="19"/>
      <c r="R36" s="19" t="s">
        <v>216</v>
      </c>
    </row>
    <row r="37" spans="1:18" x14ac:dyDescent="0.2">
      <c r="A37" s="1" t="s">
        <v>265</v>
      </c>
    </row>
    <row r="38" spans="1:18" x14ac:dyDescent="0.2">
      <c r="A38" s="3" t="s">
        <v>250</v>
      </c>
      <c r="B38" s="1">
        <f t="shared" ref="B38:K39" si="18">SUMIFS(RR_Vehicle,RR_Reporting,$A38,RR_Function,B$36)</f>
        <v>20003.169999999998</v>
      </c>
      <c r="C38" s="1">
        <f t="shared" si="18"/>
        <v>0</v>
      </c>
      <c r="D38" s="1">
        <f t="shared" si="18"/>
        <v>498.67000000000007</v>
      </c>
      <c r="E38" s="1">
        <f t="shared" si="18"/>
        <v>0</v>
      </c>
      <c r="F38" s="1">
        <f t="shared" si="18"/>
        <v>0</v>
      </c>
      <c r="G38" s="1">
        <f t="shared" si="18"/>
        <v>0</v>
      </c>
      <c r="H38" s="1">
        <f t="shared" si="18"/>
        <v>0</v>
      </c>
      <c r="I38" s="1">
        <f t="shared" si="18"/>
        <v>0</v>
      </c>
      <c r="J38" s="1">
        <f t="shared" si="18"/>
        <v>0</v>
      </c>
      <c r="K38" s="1">
        <f t="shared" si="18"/>
        <v>0</v>
      </c>
      <c r="L38" s="1">
        <f t="shared" ref="L38:Q39" si="19">SUMIFS(RR_Vehicle,RR_Reporting,$A38,RR_Function,L$36)</f>
        <v>0</v>
      </c>
      <c r="M38" s="1">
        <f t="shared" si="19"/>
        <v>0</v>
      </c>
      <c r="N38" s="1">
        <f t="shared" si="19"/>
        <v>0</v>
      </c>
      <c r="O38" s="1">
        <f t="shared" si="19"/>
        <v>0</v>
      </c>
      <c r="P38" s="1">
        <f t="shared" si="19"/>
        <v>0</v>
      </c>
      <c r="Q38" s="1">
        <f t="shared" si="19"/>
        <v>0</v>
      </c>
      <c r="R38" s="1">
        <f>SUM(B38:Q38)</f>
        <v>20501.839999999997</v>
      </c>
    </row>
    <row r="39" spans="1:18" x14ac:dyDescent="0.2">
      <c r="A39" s="3" t="s">
        <v>251</v>
      </c>
      <c r="B39" s="1">
        <f t="shared" si="18"/>
        <v>0</v>
      </c>
      <c r="C39" s="1">
        <f t="shared" si="18"/>
        <v>0</v>
      </c>
      <c r="D39" s="1">
        <f t="shared" si="18"/>
        <v>0</v>
      </c>
      <c r="E39" s="1">
        <f t="shared" si="18"/>
        <v>0</v>
      </c>
      <c r="F39" s="1">
        <f t="shared" si="18"/>
        <v>0</v>
      </c>
      <c r="G39" s="1">
        <f t="shared" si="18"/>
        <v>0</v>
      </c>
      <c r="H39" s="1">
        <f t="shared" si="18"/>
        <v>0</v>
      </c>
      <c r="I39" s="1">
        <f t="shared" si="18"/>
        <v>0</v>
      </c>
      <c r="J39" s="1">
        <f t="shared" si="18"/>
        <v>0</v>
      </c>
      <c r="K39" s="1">
        <f t="shared" si="18"/>
        <v>0</v>
      </c>
      <c r="L39" s="1">
        <f t="shared" si="19"/>
        <v>0</v>
      </c>
      <c r="M39" s="1">
        <f t="shared" si="19"/>
        <v>0</v>
      </c>
      <c r="N39" s="1">
        <f t="shared" si="19"/>
        <v>0</v>
      </c>
      <c r="O39" s="1">
        <f t="shared" si="19"/>
        <v>0</v>
      </c>
      <c r="P39" s="1">
        <f t="shared" si="19"/>
        <v>0</v>
      </c>
      <c r="Q39" s="1">
        <f t="shared" si="19"/>
        <v>0</v>
      </c>
      <c r="R39" s="1">
        <f>SUM(B39:Q39)</f>
        <v>0</v>
      </c>
    </row>
    <row r="40" spans="1:18" x14ac:dyDescent="0.2">
      <c r="A40" s="3" t="s">
        <v>252</v>
      </c>
      <c r="B40" s="1">
        <f>SUBTOTAL(9,B38:B39)</f>
        <v>20003.169999999998</v>
      </c>
      <c r="C40" s="1">
        <f t="shared" ref="C40:R40" si="20">SUBTOTAL(9,C38:C39)</f>
        <v>0</v>
      </c>
      <c r="D40" s="1">
        <f t="shared" si="20"/>
        <v>498.67000000000007</v>
      </c>
      <c r="E40" s="1">
        <f t="shared" si="20"/>
        <v>0</v>
      </c>
      <c r="F40" s="1">
        <f t="shared" si="20"/>
        <v>0</v>
      </c>
      <c r="G40" s="1">
        <f t="shared" si="20"/>
        <v>0</v>
      </c>
      <c r="H40" s="1">
        <f t="shared" si="20"/>
        <v>0</v>
      </c>
      <c r="I40" s="1">
        <f t="shared" si="20"/>
        <v>0</v>
      </c>
      <c r="J40" s="1">
        <f t="shared" si="20"/>
        <v>0</v>
      </c>
      <c r="K40" s="1">
        <f t="shared" si="20"/>
        <v>0</v>
      </c>
      <c r="L40" s="1">
        <f t="shared" si="20"/>
        <v>0</v>
      </c>
      <c r="M40" s="1">
        <f t="shared" si="20"/>
        <v>0</v>
      </c>
      <c r="N40" s="1">
        <f t="shared" si="20"/>
        <v>0</v>
      </c>
      <c r="O40" s="1">
        <f t="shared" si="20"/>
        <v>0</v>
      </c>
      <c r="P40" s="1">
        <f t="shared" si="20"/>
        <v>0</v>
      </c>
      <c r="Q40" s="1">
        <f t="shared" si="20"/>
        <v>0</v>
      </c>
      <c r="R40" s="1">
        <f t="shared" si="20"/>
        <v>20501.839999999997</v>
      </c>
    </row>
    <row r="41" spans="1:18" x14ac:dyDescent="0.2">
      <c r="A41" s="3" t="s">
        <v>125</v>
      </c>
      <c r="B41" s="1">
        <f t="shared" ref="B41:K45" si="21">SUMIFS(RR_Vehicle,RR_Reporting,$A41,RR_Function,B$36)</f>
        <v>0</v>
      </c>
      <c r="C41" s="1">
        <f t="shared" si="21"/>
        <v>12743.239999999998</v>
      </c>
      <c r="D41" s="1">
        <f t="shared" si="21"/>
        <v>0</v>
      </c>
      <c r="E41" s="1">
        <f t="shared" si="21"/>
        <v>13143.70000000001</v>
      </c>
      <c r="F41" s="1">
        <f t="shared" si="21"/>
        <v>162638.90999999997</v>
      </c>
      <c r="G41" s="1">
        <f t="shared" si="21"/>
        <v>0</v>
      </c>
      <c r="H41" s="1">
        <f t="shared" si="21"/>
        <v>0</v>
      </c>
      <c r="I41" s="1">
        <f t="shared" si="21"/>
        <v>0</v>
      </c>
      <c r="J41" s="1">
        <f t="shared" si="21"/>
        <v>0</v>
      </c>
      <c r="K41" s="1">
        <f t="shared" si="21"/>
        <v>0</v>
      </c>
      <c r="L41" s="1">
        <f t="shared" ref="L41:Q45" si="22">SUMIFS(RR_Vehicle,RR_Reporting,$A41,RR_Function,L$36)</f>
        <v>0</v>
      </c>
      <c r="M41" s="1">
        <f t="shared" si="22"/>
        <v>0</v>
      </c>
      <c r="N41" s="1">
        <f t="shared" si="22"/>
        <v>0</v>
      </c>
      <c r="O41" s="1">
        <f t="shared" si="22"/>
        <v>0</v>
      </c>
      <c r="P41" s="1">
        <f t="shared" si="22"/>
        <v>0</v>
      </c>
      <c r="Q41" s="1">
        <f t="shared" si="22"/>
        <v>0</v>
      </c>
      <c r="R41" s="1">
        <f>SUM(B41:Q41)</f>
        <v>188525.84999999998</v>
      </c>
    </row>
    <row r="42" spans="1:18" x14ac:dyDescent="0.2">
      <c r="A42" s="3" t="s">
        <v>13</v>
      </c>
      <c r="B42" s="1">
        <f t="shared" si="21"/>
        <v>0</v>
      </c>
      <c r="C42" s="1">
        <f t="shared" si="21"/>
        <v>0</v>
      </c>
      <c r="D42" s="1">
        <f t="shared" si="21"/>
        <v>0</v>
      </c>
      <c r="E42" s="1">
        <f t="shared" si="21"/>
        <v>0</v>
      </c>
      <c r="F42" s="1">
        <f t="shared" si="21"/>
        <v>0</v>
      </c>
      <c r="G42" s="1">
        <f t="shared" si="21"/>
        <v>0</v>
      </c>
      <c r="H42" s="1">
        <f t="shared" si="21"/>
        <v>0</v>
      </c>
      <c r="I42" s="1">
        <f t="shared" si="21"/>
        <v>0</v>
      </c>
      <c r="J42" s="1">
        <f t="shared" si="21"/>
        <v>0</v>
      </c>
      <c r="K42" s="1">
        <f t="shared" si="21"/>
        <v>0</v>
      </c>
      <c r="L42" s="1">
        <f t="shared" si="22"/>
        <v>0</v>
      </c>
      <c r="M42" s="1">
        <f t="shared" si="22"/>
        <v>0</v>
      </c>
      <c r="N42" s="1">
        <f t="shared" si="22"/>
        <v>0</v>
      </c>
      <c r="O42" s="1">
        <f t="shared" si="22"/>
        <v>0</v>
      </c>
      <c r="P42" s="1">
        <f t="shared" si="22"/>
        <v>0</v>
      </c>
      <c r="Q42" s="1">
        <f t="shared" si="22"/>
        <v>0</v>
      </c>
      <c r="R42" s="1">
        <f>SUM(B42:Q42)</f>
        <v>0</v>
      </c>
    </row>
    <row r="43" spans="1:18" x14ac:dyDescent="0.2">
      <c r="A43" s="3" t="s">
        <v>253</v>
      </c>
      <c r="B43" s="1">
        <f t="shared" si="21"/>
        <v>0</v>
      </c>
      <c r="C43" s="1">
        <f t="shared" si="21"/>
        <v>0</v>
      </c>
      <c r="D43" s="1">
        <f t="shared" si="21"/>
        <v>0</v>
      </c>
      <c r="E43" s="1">
        <f t="shared" si="21"/>
        <v>0</v>
      </c>
      <c r="F43" s="1">
        <f t="shared" si="21"/>
        <v>0</v>
      </c>
      <c r="G43" s="1">
        <f t="shared" si="21"/>
        <v>0</v>
      </c>
      <c r="H43" s="1">
        <f t="shared" si="21"/>
        <v>0</v>
      </c>
      <c r="I43" s="1">
        <f t="shared" si="21"/>
        <v>0</v>
      </c>
      <c r="J43" s="1">
        <f t="shared" si="21"/>
        <v>0</v>
      </c>
      <c r="K43" s="1">
        <f t="shared" si="21"/>
        <v>0</v>
      </c>
      <c r="L43" s="1">
        <f t="shared" si="22"/>
        <v>0</v>
      </c>
      <c r="M43" s="1">
        <f t="shared" si="22"/>
        <v>0</v>
      </c>
      <c r="N43" s="1">
        <f t="shared" si="22"/>
        <v>0</v>
      </c>
      <c r="O43" s="1">
        <f t="shared" si="22"/>
        <v>0</v>
      </c>
      <c r="P43" s="1">
        <f t="shared" si="22"/>
        <v>0</v>
      </c>
      <c r="Q43" s="1">
        <f t="shared" si="22"/>
        <v>0</v>
      </c>
      <c r="R43" s="1">
        <f>SUM(B43:Q43)</f>
        <v>0</v>
      </c>
    </row>
    <row r="44" spans="1:18" x14ac:dyDescent="0.2">
      <c r="A44" s="3" t="s">
        <v>254</v>
      </c>
      <c r="B44" s="1">
        <f t="shared" si="21"/>
        <v>0</v>
      </c>
      <c r="C44" s="1">
        <f t="shared" si="21"/>
        <v>0</v>
      </c>
      <c r="D44" s="1">
        <f t="shared" si="21"/>
        <v>0</v>
      </c>
      <c r="E44" s="1">
        <f t="shared" si="21"/>
        <v>0</v>
      </c>
      <c r="F44" s="1">
        <f t="shared" si="21"/>
        <v>0</v>
      </c>
      <c r="G44" s="1">
        <f t="shared" si="21"/>
        <v>0</v>
      </c>
      <c r="H44" s="1">
        <f t="shared" si="21"/>
        <v>0</v>
      </c>
      <c r="I44" s="1">
        <f t="shared" si="21"/>
        <v>0</v>
      </c>
      <c r="J44" s="1">
        <f t="shared" si="21"/>
        <v>0</v>
      </c>
      <c r="K44" s="1">
        <f t="shared" si="21"/>
        <v>0</v>
      </c>
      <c r="L44" s="1">
        <f t="shared" si="22"/>
        <v>0</v>
      </c>
      <c r="M44" s="1">
        <f t="shared" si="22"/>
        <v>0</v>
      </c>
      <c r="N44" s="1">
        <f t="shared" si="22"/>
        <v>0</v>
      </c>
      <c r="O44" s="1">
        <f t="shared" si="22"/>
        <v>0</v>
      </c>
      <c r="P44" s="1">
        <f t="shared" si="22"/>
        <v>0</v>
      </c>
      <c r="Q44" s="1">
        <f t="shared" si="22"/>
        <v>0</v>
      </c>
      <c r="R44" s="1">
        <f>SUM(B44:Q44)</f>
        <v>0</v>
      </c>
    </row>
    <row r="45" spans="1:18" x14ac:dyDescent="0.2">
      <c r="A45" s="3" t="s">
        <v>255</v>
      </c>
      <c r="B45" s="1">
        <f t="shared" si="21"/>
        <v>0</v>
      </c>
      <c r="C45" s="1">
        <f t="shared" si="21"/>
        <v>0</v>
      </c>
      <c r="D45" s="1">
        <f t="shared" si="21"/>
        <v>0</v>
      </c>
      <c r="E45" s="1">
        <f t="shared" si="21"/>
        <v>0</v>
      </c>
      <c r="F45" s="1">
        <f t="shared" si="21"/>
        <v>0</v>
      </c>
      <c r="G45" s="1">
        <f t="shared" si="21"/>
        <v>0</v>
      </c>
      <c r="H45" s="1">
        <f t="shared" si="21"/>
        <v>0</v>
      </c>
      <c r="I45" s="1">
        <f t="shared" si="21"/>
        <v>0</v>
      </c>
      <c r="J45" s="1">
        <f t="shared" si="21"/>
        <v>0</v>
      </c>
      <c r="K45" s="1">
        <f t="shared" si="21"/>
        <v>0</v>
      </c>
      <c r="L45" s="1">
        <f t="shared" si="22"/>
        <v>0</v>
      </c>
      <c r="M45" s="1">
        <f t="shared" si="22"/>
        <v>0</v>
      </c>
      <c r="N45" s="1">
        <f t="shared" si="22"/>
        <v>0</v>
      </c>
      <c r="O45" s="1">
        <f t="shared" si="22"/>
        <v>0</v>
      </c>
      <c r="P45" s="1">
        <f t="shared" si="22"/>
        <v>0</v>
      </c>
      <c r="Q45" s="1">
        <f t="shared" si="22"/>
        <v>0</v>
      </c>
      <c r="R45" s="1">
        <f>SUM(B45:Q45)</f>
        <v>0</v>
      </c>
    </row>
    <row r="46" spans="1:18" x14ac:dyDescent="0.2">
      <c r="A46" s="3" t="s">
        <v>256</v>
      </c>
      <c r="B46" s="1">
        <f t="shared" ref="B46:R46" si="23">SUBTOTAL(9,B37:B45)</f>
        <v>20003.169999999998</v>
      </c>
      <c r="C46" s="1">
        <f t="shared" si="23"/>
        <v>12743.239999999998</v>
      </c>
      <c r="D46" s="1">
        <f t="shared" si="23"/>
        <v>498.67000000000007</v>
      </c>
      <c r="E46" s="1">
        <f t="shared" si="23"/>
        <v>13143.70000000001</v>
      </c>
      <c r="F46" s="1">
        <f t="shared" si="23"/>
        <v>162638.90999999997</v>
      </c>
      <c r="G46" s="1">
        <f t="shared" si="23"/>
        <v>0</v>
      </c>
      <c r="H46" s="1">
        <f t="shared" si="23"/>
        <v>0</v>
      </c>
      <c r="I46" s="1">
        <f t="shared" si="23"/>
        <v>0</v>
      </c>
      <c r="J46" s="1">
        <f t="shared" si="23"/>
        <v>0</v>
      </c>
      <c r="K46" s="1">
        <f t="shared" si="23"/>
        <v>0</v>
      </c>
      <c r="L46" s="1">
        <f t="shared" si="23"/>
        <v>0</v>
      </c>
      <c r="M46" s="1">
        <f t="shared" si="23"/>
        <v>0</v>
      </c>
      <c r="N46" s="1">
        <f t="shared" si="23"/>
        <v>0</v>
      </c>
      <c r="O46" s="1">
        <f t="shared" si="23"/>
        <v>0</v>
      </c>
      <c r="P46" s="1">
        <f t="shared" si="23"/>
        <v>0</v>
      </c>
      <c r="Q46" s="1">
        <f t="shared" si="23"/>
        <v>0</v>
      </c>
      <c r="R46" s="1">
        <f t="shared" si="23"/>
        <v>209027.68999999997</v>
      </c>
    </row>
    <row r="47" spans="1:18" x14ac:dyDescent="0.2">
      <c r="A47" s="2" t="s">
        <v>139</v>
      </c>
    </row>
    <row r="48" spans="1:18" x14ac:dyDescent="0.2">
      <c r="A48" s="3" t="s">
        <v>497</v>
      </c>
      <c r="B48" s="1">
        <f t="shared" ref="B48:K49" si="24">SUMIFS(RR_Vehicle,RR_Reporting,$A48,RR_Function,B$36)</f>
        <v>0</v>
      </c>
      <c r="C48" s="1">
        <f t="shared" si="24"/>
        <v>0</v>
      </c>
      <c r="D48" s="1">
        <f t="shared" si="24"/>
        <v>0</v>
      </c>
      <c r="E48" s="1">
        <f t="shared" si="24"/>
        <v>0</v>
      </c>
      <c r="F48" s="1">
        <f t="shared" si="24"/>
        <v>0</v>
      </c>
      <c r="G48" s="1">
        <f t="shared" si="24"/>
        <v>0</v>
      </c>
      <c r="H48" s="1">
        <f t="shared" si="24"/>
        <v>0</v>
      </c>
      <c r="I48" s="1">
        <f t="shared" si="24"/>
        <v>0</v>
      </c>
      <c r="J48" s="1">
        <f t="shared" si="24"/>
        <v>0</v>
      </c>
      <c r="K48" s="1">
        <f t="shared" si="24"/>
        <v>0</v>
      </c>
      <c r="L48" s="1">
        <f t="shared" ref="L48:Q49" si="25">SUMIFS(RR_Vehicle,RR_Reporting,$A48,RR_Function,L$36)</f>
        <v>0</v>
      </c>
      <c r="M48" s="1">
        <f t="shared" si="25"/>
        <v>0</v>
      </c>
      <c r="N48" s="1">
        <f t="shared" si="25"/>
        <v>0</v>
      </c>
      <c r="O48" s="1">
        <f t="shared" si="25"/>
        <v>0</v>
      </c>
      <c r="P48" s="1">
        <f t="shared" si="25"/>
        <v>0</v>
      </c>
      <c r="Q48" s="1">
        <f t="shared" si="25"/>
        <v>0</v>
      </c>
      <c r="R48" s="1">
        <f>SUM(B48:Q48)</f>
        <v>0</v>
      </c>
    </row>
    <row r="49" spans="1:18" x14ac:dyDescent="0.2">
      <c r="A49" s="3" t="s">
        <v>498</v>
      </c>
      <c r="B49" s="1">
        <f t="shared" si="24"/>
        <v>0</v>
      </c>
      <c r="C49" s="1">
        <f t="shared" si="24"/>
        <v>0</v>
      </c>
      <c r="D49" s="1">
        <f t="shared" si="24"/>
        <v>0</v>
      </c>
      <c r="E49" s="1">
        <f t="shared" si="24"/>
        <v>0</v>
      </c>
      <c r="F49" s="1">
        <f t="shared" si="24"/>
        <v>0</v>
      </c>
      <c r="G49" s="1">
        <f t="shared" si="24"/>
        <v>0</v>
      </c>
      <c r="H49" s="1">
        <f t="shared" si="24"/>
        <v>0</v>
      </c>
      <c r="I49" s="1">
        <f t="shared" si="24"/>
        <v>0</v>
      </c>
      <c r="J49" s="1">
        <f t="shared" si="24"/>
        <v>0</v>
      </c>
      <c r="K49" s="1">
        <f t="shared" si="24"/>
        <v>0</v>
      </c>
      <c r="L49" s="1">
        <f t="shared" si="25"/>
        <v>0</v>
      </c>
      <c r="M49" s="1">
        <f t="shared" si="25"/>
        <v>0</v>
      </c>
      <c r="N49" s="1">
        <f t="shared" si="25"/>
        <v>0</v>
      </c>
      <c r="O49" s="1">
        <f t="shared" si="25"/>
        <v>0</v>
      </c>
      <c r="P49" s="1">
        <f t="shared" si="25"/>
        <v>0</v>
      </c>
      <c r="Q49" s="1">
        <f t="shared" si="25"/>
        <v>0</v>
      </c>
      <c r="R49" s="1">
        <f>SUM(B49:Q49)</f>
        <v>0</v>
      </c>
    </row>
    <row r="50" spans="1:18" x14ac:dyDescent="0.2">
      <c r="A50" s="3" t="s">
        <v>257</v>
      </c>
      <c r="B50" s="1">
        <f>SUBTOTAL(9,B47:B49)</f>
        <v>0</v>
      </c>
      <c r="C50" s="1">
        <f t="shared" ref="C50:R50" si="26">SUBTOTAL(9,C47:C49)</f>
        <v>0</v>
      </c>
      <c r="D50" s="1">
        <f t="shared" si="26"/>
        <v>0</v>
      </c>
      <c r="E50" s="1">
        <f t="shared" si="26"/>
        <v>0</v>
      </c>
      <c r="F50" s="1">
        <f t="shared" si="26"/>
        <v>0</v>
      </c>
      <c r="G50" s="1">
        <f t="shared" si="26"/>
        <v>0</v>
      </c>
      <c r="H50" s="1">
        <f t="shared" si="26"/>
        <v>0</v>
      </c>
      <c r="I50" s="1">
        <f t="shared" si="26"/>
        <v>0</v>
      </c>
      <c r="J50" s="1">
        <f t="shared" si="26"/>
        <v>0</v>
      </c>
      <c r="K50" s="1">
        <f t="shared" si="26"/>
        <v>0</v>
      </c>
      <c r="L50" s="1">
        <f t="shared" si="26"/>
        <v>0</v>
      </c>
      <c r="M50" s="1">
        <f t="shared" si="26"/>
        <v>0</v>
      </c>
      <c r="N50" s="1">
        <f t="shared" si="26"/>
        <v>0</v>
      </c>
      <c r="O50" s="1">
        <f t="shared" si="26"/>
        <v>0</v>
      </c>
      <c r="P50" s="1">
        <f t="shared" si="26"/>
        <v>0</v>
      </c>
      <c r="Q50" s="1">
        <f t="shared" si="26"/>
        <v>0</v>
      </c>
      <c r="R50" s="1">
        <f t="shared" si="26"/>
        <v>0</v>
      </c>
    </row>
    <row r="51" spans="1:18" x14ac:dyDescent="0.2">
      <c r="A51" s="1" t="s">
        <v>266</v>
      </c>
      <c r="B51" s="1">
        <f t="shared" ref="B51:R51" si="27">SUBTOTAL(9,B37:B50)</f>
        <v>20003.169999999998</v>
      </c>
      <c r="C51" s="1">
        <f t="shared" si="27"/>
        <v>12743.239999999998</v>
      </c>
      <c r="D51" s="1">
        <f t="shared" si="27"/>
        <v>498.67000000000007</v>
      </c>
      <c r="E51" s="1">
        <f t="shared" si="27"/>
        <v>13143.70000000001</v>
      </c>
      <c r="F51" s="1">
        <f t="shared" si="27"/>
        <v>162638.90999999997</v>
      </c>
      <c r="G51" s="1">
        <f t="shared" si="27"/>
        <v>0</v>
      </c>
      <c r="H51" s="1">
        <f t="shared" si="27"/>
        <v>0</v>
      </c>
      <c r="I51" s="1">
        <f t="shared" si="27"/>
        <v>0</v>
      </c>
      <c r="J51" s="1">
        <f t="shared" si="27"/>
        <v>0</v>
      </c>
      <c r="K51" s="1">
        <f t="shared" si="27"/>
        <v>0</v>
      </c>
      <c r="L51" s="1">
        <f t="shared" si="27"/>
        <v>0</v>
      </c>
      <c r="M51" s="1">
        <f t="shared" si="27"/>
        <v>0</v>
      </c>
      <c r="N51" s="1">
        <f t="shared" si="27"/>
        <v>0</v>
      </c>
      <c r="O51" s="1">
        <f t="shared" si="27"/>
        <v>0</v>
      </c>
      <c r="P51" s="1">
        <f t="shared" si="27"/>
        <v>0</v>
      </c>
      <c r="Q51" s="1">
        <f t="shared" si="27"/>
        <v>0</v>
      </c>
      <c r="R51" s="1">
        <f t="shared" si="27"/>
        <v>209027.68999999997</v>
      </c>
    </row>
    <row r="52" spans="1:18" x14ac:dyDescent="0.2">
      <c r="A52" s="1" t="s">
        <v>249</v>
      </c>
      <c r="C52" s="1">
        <f>SUMIFS('6.1'!$L$6:$L$73,Assets_PresHeader,$A52,Assets_BasisFunc,C$36)</f>
        <v>0</v>
      </c>
      <c r="D52" s="1">
        <f>SUMIFS('6.1'!$L$6:$L$73,Assets_PresHeader,$A52,Assets_BasisFunc,D$36)</f>
        <v>0</v>
      </c>
      <c r="E52" s="1">
        <f>SUMIFS('6.1'!$L$6:$L$73,Assets_PresHeader,$A52,Assets_BasisFunc,E$36)</f>
        <v>0</v>
      </c>
      <c r="F52" s="1">
        <f>SUMIFS('6.1'!$L$6:$L$73,Assets_PresHeader,$A52,Assets_BasisFunc,F$36)</f>
        <v>0</v>
      </c>
      <c r="G52" s="1">
        <f>SUMIFS('6.1'!$L$6:$L$73,Assets_PresHeader,$A52,Assets_BasisFunc,G$36)</f>
        <v>0</v>
      </c>
      <c r="H52" s="1">
        <f>SUMIFS('6.1'!$L$6:$L$73,Assets_PresHeader,$A52,Assets_BasisFunc,H$36)</f>
        <v>0</v>
      </c>
      <c r="I52" s="1">
        <f>SUMIFS('6.1'!$L$6:$L$73,Assets_PresHeader,$A52,Assets_BasisFunc,I$36)</f>
        <v>0</v>
      </c>
      <c r="J52" s="1">
        <f>SUMIFS('6.1'!$L$6:$L$73,Assets_PresHeader,$A52,Assets_BasisFunc,J$36)</f>
        <v>0</v>
      </c>
      <c r="K52" s="1">
        <f>SUMIFS('6.1'!$L$6:$L$73,Assets_PresHeader,$A52,Assets_BasisFunc,K$36)</f>
        <v>0</v>
      </c>
      <c r="L52" s="1">
        <f>SUMIFS('6.1'!$L$6:$L$73,Assets_PresHeader,$A52,Assets_BasisFunc,L$36)</f>
        <v>0</v>
      </c>
      <c r="M52" s="1">
        <f>SUMIFS('6.1'!$L$6:$L$73,Assets_PresHeader,$A52,Assets_BasisFunc,M$36)</f>
        <v>0</v>
      </c>
      <c r="N52" s="1">
        <f>SUMIFS('6.1'!$L$6:$L$73,Assets_PresHeader,$A52,Assets_BasisFunc,N$36)</f>
        <v>0</v>
      </c>
      <c r="O52" s="1">
        <f>SUMIFS('6.1'!$L$6:$L$73,Assets_PresHeader,$A52,Assets_BasisFunc,O$36)</f>
        <v>0</v>
      </c>
      <c r="P52" s="1">
        <f>SUMIFS('6.1'!$L$6:$L$73,Assets_PresHeader,$A52,Assets_BasisFunc,P$36)</f>
        <v>0</v>
      </c>
      <c r="Q52" s="1">
        <f>SUMIFS('6.1'!$L$6:$L$73,Assets_PresHeader,$A52,Assets_BasisFunc,Q$36)</f>
        <v>0</v>
      </c>
      <c r="R52" s="1">
        <f>SUM(B52:Q52)</f>
        <v>0</v>
      </c>
    </row>
    <row r="53" spans="1:18" x14ac:dyDescent="0.2">
      <c r="A53" s="3" t="s">
        <v>258</v>
      </c>
      <c r="B53" s="1">
        <f t="shared" ref="B53:K56" si="28">SUMIFS(RR_Vehicle,RR_Reporting,$A53,RR_Function,B$36)</f>
        <v>0</v>
      </c>
      <c r="C53" s="1">
        <f t="shared" si="28"/>
        <v>0</v>
      </c>
      <c r="D53" s="1">
        <f t="shared" si="28"/>
        <v>0</v>
      </c>
      <c r="E53" s="1">
        <f t="shared" si="28"/>
        <v>0</v>
      </c>
      <c r="F53" s="1">
        <f t="shared" si="28"/>
        <v>0</v>
      </c>
      <c r="G53" s="1">
        <f t="shared" si="28"/>
        <v>0</v>
      </c>
      <c r="H53" s="1">
        <f t="shared" si="28"/>
        <v>0</v>
      </c>
      <c r="I53" s="1">
        <f t="shared" si="28"/>
        <v>0</v>
      </c>
      <c r="J53" s="1">
        <f t="shared" si="28"/>
        <v>0</v>
      </c>
      <c r="K53" s="1">
        <f t="shared" si="28"/>
        <v>0</v>
      </c>
      <c r="L53" s="1">
        <f t="shared" ref="L53:Q56" si="29">SUMIFS(RR_Vehicle,RR_Reporting,$A53,RR_Function,L$36)</f>
        <v>0</v>
      </c>
      <c r="M53" s="1">
        <f t="shared" si="29"/>
        <v>0</v>
      </c>
      <c r="N53" s="1">
        <f t="shared" si="29"/>
        <v>0</v>
      </c>
      <c r="O53" s="1">
        <f t="shared" si="29"/>
        <v>0</v>
      </c>
      <c r="P53" s="1">
        <f t="shared" si="29"/>
        <v>0</v>
      </c>
      <c r="Q53" s="1">
        <f t="shared" si="29"/>
        <v>0</v>
      </c>
      <c r="R53" s="1">
        <f>SUM(B53:Q53)</f>
        <v>0</v>
      </c>
    </row>
    <row r="54" spans="1:18" x14ac:dyDescent="0.2">
      <c r="A54" s="3" t="s">
        <v>259</v>
      </c>
      <c r="B54" s="1">
        <f t="shared" si="28"/>
        <v>0</v>
      </c>
      <c r="C54" s="1">
        <f t="shared" si="28"/>
        <v>0</v>
      </c>
      <c r="D54" s="1">
        <f t="shared" si="28"/>
        <v>0</v>
      </c>
      <c r="E54" s="1">
        <f t="shared" si="28"/>
        <v>0</v>
      </c>
      <c r="F54" s="1">
        <f t="shared" si="28"/>
        <v>0</v>
      </c>
      <c r="G54" s="1">
        <f t="shared" si="28"/>
        <v>0</v>
      </c>
      <c r="H54" s="1">
        <f t="shared" si="28"/>
        <v>0</v>
      </c>
      <c r="I54" s="1">
        <f t="shared" si="28"/>
        <v>0</v>
      </c>
      <c r="J54" s="1">
        <f t="shared" si="28"/>
        <v>0</v>
      </c>
      <c r="K54" s="1">
        <f t="shared" si="28"/>
        <v>0</v>
      </c>
      <c r="L54" s="1">
        <f t="shared" si="29"/>
        <v>0</v>
      </c>
      <c r="M54" s="1">
        <f t="shared" si="29"/>
        <v>0</v>
      </c>
      <c r="N54" s="1">
        <f t="shared" si="29"/>
        <v>0</v>
      </c>
      <c r="O54" s="1">
        <f t="shared" si="29"/>
        <v>0</v>
      </c>
      <c r="P54" s="1">
        <f t="shared" si="29"/>
        <v>0</v>
      </c>
      <c r="Q54" s="1">
        <f t="shared" si="29"/>
        <v>0</v>
      </c>
      <c r="R54" s="1">
        <f>SUM(B54:Q54)</f>
        <v>0</v>
      </c>
    </row>
    <row r="55" spans="1:18" x14ac:dyDescent="0.2">
      <c r="A55" s="3" t="s">
        <v>260</v>
      </c>
      <c r="B55" s="1">
        <f t="shared" si="28"/>
        <v>0</v>
      </c>
      <c r="C55" s="1">
        <f t="shared" si="28"/>
        <v>0</v>
      </c>
      <c r="D55" s="1">
        <f t="shared" si="28"/>
        <v>0</v>
      </c>
      <c r="E55" s="1">
        <f t="shared" si="28"/>
        <v>0</v>
      </c>
      <c r="F55" s="1">
        <f t="shared" si="28"/>
        <v>0</v>
      </c>
      <c r="G55" s="1">
        <f t="shared" si="28"/>
        <v>0</v>
      </c>
      <c r="H55" s="1">
        <f t="shared" si="28"/>
        <v>0</v>
      </c>
      <c r="I55" s="1">
        <f t="shared" si="28"/>
        <v>0</v>
      </c>
      <c r="J55" s="1">
        <f t="shared" si="28"/>
        <v>0</v>
      </c>
      <c r="K55" s="1">
        <f t="shared" si="28"/>
        <v>0</v>
      </c>
      <c r="L55" s="1">
        <f t="shared" si="29"/>
        <v>0</v>
      </c>
      <c r="M55" s="1">
        <f t="shared" si="29"/>
        <v>0</v>
      </c>
      <c r="N55" s="1">
        <f t="shared" si="29"/>
        <v>0</v>
      </c>
      <c r="O55" s="1">
        <f t="shared" si="29"/>
        <v>0</v>
      </c>
      <c r="P55" s="1">
        <f t="shared" si="29"/>
        <v>0</v>
      </c>
      <c r="Q55" s="1">
        <f t="shared" si="29"/>
        <v>0</v>
      </c>
      <c r="R55" s="1">
        <f>SUM(B55:Q55)</f>
        <v>0</v>
      </c>
    </row>
    <row r="56" spans="1:18" x14ac:dyDescent="0.2">
      <c r="A56" s="3" t="s">
        <v>261</v>
      </c>
      <c r="B56" s="1">
        <f t="shared" si="28"/>
        <v>0</v>
      </c>
      <c r="C56" s="1">
        <f t="shared" si="28"/>
        <v>0</v>
      </c>
      <c r="D56" s="1">
        <f t="shared" si="28"/>
        <v>0</v>
      </c>
      <c r="E56" s="1">
        <f t="shared" si="28"/>
        <v>0</v>
      </c>
      <c r="F56" s="1">
        <f t="shared" si="28"/>
        <v>0</v>
      </c>
      <c r="G56" s="1">
        <f t="shared" si="28"/>
        <v>0</v>
      </c>
      <c r="H56" s="1">
        <f t="shared" si="28"/>
        <v>0</v>
      </c>
      <c r="I56" s="1">
        <f t="shared" si="28"/>
        <v>0</v>
      </c>
      <c r="J56" s="1">
        <f t="shared" si="28"/>
        <v>0</v>
      </c>
      <c r="K56" s="1">
        <f t="shared" si="28"/>
        <v>0</v>
      </c>
      <c r="L56" s="1">
        <f t="shared" si="29"/>
        <v>0</v>
      </c>
      <c r="M56" s="1">
        <f t="shared" si="29"/>
        <v>0</v>
      </c>
      <c r="N56" s="1">
        <f t="shared" si="29"/>
        <v>0</v>
      </c>
      <c r="O56" s="1">
        <f t="shared" si="29"/>
        <v>0</v>
      </c>
      <c r="P56" s="1">
        <f t="shared" si="29"/>
        <v>0</v>
      </c>
      <c r="Q56" s="1">
        <f t="shared" si="29"/>
        <v>0</v>
      </c>
      <c r="R56" s="1">
        <f>SUM(B56:Q56)</f>
        <v>0</v>
      </c>
    </row>
    <row r="57" spans="1:18" x14ac:dyDescent="0.2">
      <c r="A57" s="3" t="s">
        <v>262</v>
      </c>
      <c r="B57" s="1">
        <f>SUBTOTAL(9,B52:B56)</f>
        <v>0</v>
      </c>
      <c r="C57" s="1">
        <f t="shared" ref="C57:R57" si="30">SUBTOTAL(9,C52:C56)</f>
        <v>0</v>
      </c>
      <c r="D57" s="1">
        <f t="shared" si="30"/>
        <v>0</v>
      </c>
      <c r="E57" s="1">
        <f t="shared" si="30"/>
        <v>0</v>
      </c>
      <c r="F57" s="1">
        <f t="shared" si="30"/>
        <v>0</v>
      </c>
      <c r="G57" s="1">
        <f t="shared" si="30"/>
        <v>0</v>
      </c>
      <c r="H57" s="1">
        <f t="shared" si="30"/>
        <v>0</v>
      </c>
      <c r="I57" s="1">
        <f t="shared" si="30"/>
        <v>0</v>
      </c>
      <c r="J57" s="1">
        <f t="shared" si="30"/>
        <v>0</v>
      </c>
      <c r="K57" s="1">
        <f t="shared" si="30"/>
        <v>0</v>
      </c>
      <c r="L57" s="1">
        <f t="shared" si="30"/>
        <v>0</v>
      </c>
      <c r="M57" s="1">
        <f t="shared" si="30"/>
        <v>0</v>
      </c>
      <c r="N57" s="1">
        <f t="shared" si="30"/>
        <v>0</v>
      </c>
      <c r="O57" s="1">
        <f t="shared" si="30"/>
        <v>0</v>
      </c>
      <c r="P57" s="1">
        <f t="shared" si="30"/>
        <v>0</v>
      </c>
      <c r="Q57" s="1">
        <f t="shared" si="30"/>
        <v>0</v>
      </c>
      <c r="R57" s="1">
        <f t="shared" si="30"/>
        <v>0</v>
      </c>
    </row>
    <row r="58" spans="1:18" x14ac:dyDescent="0.2">
      <c r="A58" s="1" t="s">
        <v>263</v>
      </c>
      <c r="B58" s="1">
        <f>SUBTOTAL(9,B59:B60)</f>
        <v>0</v>
      </c>
      <c r="C58" s="1">
        <f t="shared" ref="C58:R58" si="31">SUBTOTAL(9,C59:C60)</f>
        <v>0</v>
      </c>
      <c r="D58" s="1">
        <f t="shared" si="31"/>
        <v>0</v>
      </c>
      <c r="E58" s="1">
        <f t="shared" si="31"/>
        <v>0</v>
      </c>
      <c r="F58" s="1">
        <f t="shared" si="31"/>
        <v>0</v>
      </c>
      <c r="G58" s="1">
        <f t="shared" si="31"/>
        <v>0</v>
      </c>
      <c r="H58" s="1">
        <f t="shared" si="31"/>
        <v>0</v>
      </c>
      <c r="I58" s="1">
        <f t="shared" si="31"/>
        <v>0</v>
      </c>
      <c r="J58" s="1">
        <f t="shared" si="31"/>
        <v>0</v>
      </c>
      <c r="K58" s="1">
        <f t="shared" si="31"/>
        <v>0</v>
      </c>
      <c r="L58" s="1">
        <f t="shared" si="31"/>
        <v>0</v>
      </c>
      <c r="M58" s="1">
        <f t="shared" si="31"/>
        <v>0</v>
      </c>
      <c r="N58" s="1">
        <f t="shared" si="31"/>
        <v>0</v>
      </c>
      <c r="O58" s="1">
        <f t="shared" si="31"/>
        <v>0</v>
      </c>
      <c r="P58" s="1">
        <f t="shared" si="31"/>
        <v>0</v>
      </c>
      <c r="Q58" s="1">
        <f t="shared" si="31"/>
        <v>0</v>
      </c>
      <c r="R58" s="1">
        <f t="shared" si="31"/>
        <v>0</v>
      </c>
    </row>
    <row r="59" spans="1:18" x14ac:dyDescent="0.2">
      <c r="A59" s="1" t="s">
        <v>264</v>
      </c>
      <c r="B59" s="1">
        <f t="shared" ref="B59:K63" si="32">SUMIFS(RR_Vehicle,RR_Reporting,$A59,RR_Function,B$36)</f>
        <v>0</v>
      </c>
      <c r="C59" s="1">
        <f t="shared" si="32"/>
        <v>0</v>
      </c>
      <c r="D59" s="1">
        <f t="shared" si="32"/>
        <v>0</v>
      </c>
      <c r="E59" s="1">
        <f t="shared" si="32"/>
        <v>0</v>
      </c>
      <c r="F59" s="1">
        <f t="shared" si="32"/>
        <v>0</v>
      </c>
      <c r="G59" s="1">
        <f t="shared" si="32"/>
        <v>0</v>
      </c>
      <c r="H59" s="1">
        <f t="shared" si="32"/>
        <v>0</v>
      </c>
      <c r="I59" s="1">
        <f t="shared" si="32"/>
        <v>0</v>
      </c>
      <c r="J59" s="1">
        <f t="shared" si="32"/>
        <v>0</v>
      </c>
      <c r="K59" s="1">
        <f t="shared" si="32"/>
        <v>0</v>
      </c>
      <c r="L59" s="1">
        <f t="shared" ref="L59:Q63" si="33">SUMIFS(RR_Vehicle,RR_Reporting,$A59,RR_Function,L$36)</f>
        <v>0</v>
      </c>
      <c r="M59" s="1">
        <f t="shared" si="33"/>
        <v>0</v>
      </c>
      <c r="N59" s="1">
        <f t="shared" si="33"/>
        <v>0</v>
      </c>
      <c r="O59" s="1">
        <f t="shared" si="33"/>
        <v>0</v>
      </c>
      <c r="P59" s="1">
        <f t="shared" si="33"/>
        <v>0</v>
      </c>
      <c r="Q59" s="1">
        <f t="shared" si="33"/>
        <v>0</v>
      </c>
      <c r="R59" s="1">
        <f>SUM(B59:Q59)</f>
        <v>0</v>
      </c>
    </row>
    <row r="60" spans="1:18" x14ac:dyDescent="0.2">
      <c r="A60" s="1" t="s">
        <v>646</v>
      </c>
      <c r="B60" s="1">
        <f t="shared" si="32"/>
        <v>0</v>
      </c>
      <c r="C60" s="1">
        <f t="shared" si="32"/>
        <v>0</v>
      </c>
      <c r="D60" s="1">
        <f t="shared" si="32"/>
        <v>0</v>
      </c>
      <c r="E60" s="1">
        <f t="shared" si="32"/>
        <v>0</v>
      </c>
      <c r="F60" s="1">
        <f t="shared" si="32"/>
        <v>0</v>
      </c>
      <c r="G60" s="1">
        <f t="shared" si="32"/>
        <v>0</v>
      </c>
      <c r="H60" s="1">
        <f t="shared" si="32"/>
        <v>0</v>
      </c>
      <c r="I60" s="1">
        <f t="shared" si="32"/>
        <v>0</v>
      </c>
      <c r="J60" s="1">
        <f t="shared" si="32"/>
        <v>0</v>
      </c>
      <c r="K60" s="1">
        <f t="shared" si="32"/>
        <v>0</v>
      </c>
      <c r="L60" s="1">
        <f t="shared" si="33"/>
        <v>0</v>
      </c>
      <c r="M60" s="1">
        <f t="shared" si="33"/>
        <v>0</v>
      </c>
      <c r="N60" s="1">
        <f t="shared" si="33"/>
        <v>0</v>
      </c>
      <c r="O60" s="1">
        <f t="shared" si="33"/>
        <v>0</v>
      </c>
      <c r="P60" s="1">
        <f t="shared" si="33"/>
        <v>0</v>
      </c>
      <c r="Q60" s="1">
        <f t="shared" si="33"/>
        <v>0</v>
      </c>
      <c r="R60" s="1">
        <f>SUM(B60:Q60)</f>
        <v>0</v>
      </c>
    </row>
    <row r="61" spans="1:18" x14ac:dyDescent="0.2">
      <c r="A61" s="1" t="s">
        <v>670</v>
      </c>
      <c r="B61" s="1">
        <f>SUBTOTAL(9,B37:B60)</f>
        <v>20003.169999999998</v>
      </c>
      <c r="C61" s="1">
        <f t="shared" ref="C61:R61" si="34">SUBTOTAL(9,C37:C60)</f>
        <v>12743.239999999998</v>
      </c>
      <c r="D61" s="1">
        <f t="shared" si="34"/>
        <v>498.67000000000007</v>
      </c>
      <c r="E61" s="1">
        <f t="shared" si="34"/>
        <v>13143.70000000001</v>
      </c>
      <c r="F61" s="1">
        <f t="shared" si="34"/>
        <v>162638.90999999997</v>
      </c>
      <c r="G61" s="1">
        <f t="shared" si="34"/>
        <v>0</v>
      </c>
      <c r="H61" s="1">
        <f t="shared" si="34"/>
        <v>0</v>
      </c>
      <c r="I61" s="1">
        <f t="shared" si="34"/>
        <v>0</v>
      </c>
      <c r="J61" s="1">
        <f t="shared" si="34"/>
        <v>0</v>
      </c>
      <c r="K61" s="1">
        <f t="shared" si="34"/>
        <v>0</v>
      </c>
      <c r="L61" s="1">
        <f t="shared" si="34"/>
        <v>0</v>
      </c>
      <c r="M61" s="1">
        <f t="shared" si="34"/>
        <v>0</v>
      </c>
      <c r="N61" s="1">
        <f t="shared" si="34"/>
        <v>0</v>
      </c>
      <c r="O61" s="1">
        <f t="shared" si="34"/>
        <v>0</v>
      </c>
      <c r="P61" s="1">
        <f t="shared" si="34"/>
        <v>0</v>
      </c>
      <c r="Q61" s="1">
        <f t="shared" si="34"/>
        <v>0</v>
      </c>
      <c r="R61" s="1">
        <f t="shared" si="34"/>
        <v>209027.68999999997</v>
      </c>
    </row>
    <row r="62" spans="1:18" x14ac:dyDescent="0.2">
      <c r="A62" s="1" t="s">
        <v>673</v>
      </c>
      <c r="B62" s="1">
        <f t="shared" si="32"/>
        <v>0</v>
      </c>
      <c r="C62" s="1">
        <f t="shared" si="32"/>
        <v>0</v>
      </c>
      <c r="D62" s="1">
        <f t="shared" si="32"/>
        <v>0</v>
      </c>
      <c r="E62" s="1">
        <f t="shared" si="32"/>
        <v>0</v>
      </c>
      <c r="F62" s="1">
        <f t="shared" si="32"/>
        <v>0</v>
      </c>
      <c r="G62" s="1">
        <f t="shared" si="32"/>
        <v>0</v>
      </c>
      <c r="H62" s="1">
        <f t="shared" si="32"/>
        <v>0</v>
      </c>
      <c r="I62" s="1">
        <f t="shared" si="32"/>
        <v>0</v>
      </c>
      <c r="J62" s="1">
        <f t="shared" si="32"/>
        <v>0</v>
      </c>
      <c r="K62" s="1">
        <f t="shared" si="32"/>
        <v>0</v>
      </c>
      <c r="L62" s="1">
        <f t="shared" si="33"/>
        <v>0</v>
      </c>
      <c r="M62" s="1">
        <f t="shared" si="33"/>
        <v>0</v>
      </c>
      <c r="N62" s="1">
        <f t="shared" si="33"/>
        <v>0</v>
      </c>
      <c r="O62" s="1">
        <f t="shared" si="33"/>
        <v>0</v>
      </c>
      <c r="P62" s="1">
        <f t="shared" si="33"/>
        <v>0</v>
      </c>
      <c r="Q62" s="1">
        <f t="shared" si="33"/>
        <v>0</v>
      </c>
      <c r="R62" s="1">
        <f>SUM(B62:Q62)</f>
        <v>0</v>
      </c>
    </row>
    <row r="63" spans="1:18" x14ac:dyDescent="0.2">
      <c r="A63" s="1" t="s">
        <v>672</v>
      </c>
      <c r="B63" s="1">
        <f t="shared" si="32"/>
        <v>0</v>
      </c>
      <c r="C63" s="1">
        <f t="shared" si="32"/>
        <v>0</v>
      </c>
      <c r="D63" s="1">
        <f t="shared" si="32"/>
        <v>0</v>
      </c>
      <c r="E63" s="1">
        <f t="shared" si="32"/>
        <v>0</v>
      </c>
      <c r="F63" s="1">
        <f t="shared" si="32"/>
        <v>0</v>
      </c>
      <c r="G63" s="1">
        <f t="shared" si="32"/>
        <v>0</v>
      </c>
      <c r="H63" s="1">
        <f t="shared" si="32"/>
        <v>0</v>
      </c>
      <c r="I63" s="1">
        <f t="shared" si="32"/>
        <v>0</v>
      </c>
      <c r="J63" s="1">
        <f t="shared" si="32"/>
        <v>0</v>
      </c>
      <c r="K63" s="1">
        <f t="shared" si="32"/>
        <v>0</v>
      </c>
      <c r="L63" s="1">
        <f t="shared" si="33"/>
        <v>0</v>
      </c>
      <c r="M63" s="1">
        <f t="shared" si="33"/>
        <v>0</v>
      </c>
      <c r="N63" s="1">
        <f t="shared" si="33"/>
        <v>0</v>
      </c>
      <c r="O63" s="1">
        <f t="shared" si="33"/>
        <v>0</v>
      </c>
      <c r="P63" s="1">
        <f t="shared" si="33"/>
        <v>0</v>
      </c>
      <c r="Q63" s="1">
        <f t="shared" si="33"/>
        <v>0</v>
      </c>
      <c r="R63" s="1">
        <f>SUM(B63:Q63)</f>
        <v>0</v>
      </c>
    </row>
    <row r="64" spans="1:18" x14ac:dyDescent="0.2">
      <c r="A64" s="1" t="s">
        <v>671</v>
      </c>
      <c r="B64" s="1">
        <f t="shared" ref="B64:R64" si="35">SUBTOTAL(9,B37:B63)</f>
        <v>20003.169999999998</v>
      </c>
      <c r="C64" s="1">
        <f t="shared" si="35"/>
        <v>12743.239999999998</v>
      </c>
      <c r="D64" s="1">
        <f t="shared" si="35"/>
        <v>498.67000000000007</v>
      </c>
      <c r="E64" s="1">
        <f t="shared" si="35"/>
        <v>13143.70000000001</v>
      </c>
      <c r="F64" s="1">
        <f t="shared" si="35"/>
        <v>162638.90999999997</v>
      </c>
      <c r="G64" s="1">
        <f t="shared" si="35"/>
        <v>0</v>
      </c>
      <c r="H64" s="1">
        <f t="shared" si="35"/>
        <v>0</v>
      </c>
      <c r="I64" s="1">
        <f t="shared" si="35"/>
        <v>0</v>
      </c>
      <c r="J64" s="1">
        <f t="shared" si="35"/>
        <v>0</v>
      </c>
      <c r="K64" s="1">
        <f t="shared" si="35"/>
        <v>0</v>
      </c>
      <c r="L64" s="1">
        <f t="shared" si="35"/>
        <v>0</v>
      </c>
      <c r="M64" s="1">
        <f t="shared" si="35"/>
        <v>0</v>
      </c>
      <c r="N64" s="1">
        <f t="shared" si="35"/>
        <v>0</v>
      </c>
      <c r="O64" s="1">
        <f t="shared" si="35"/>
        <v>0</v>
      </c>
      <c r="P64" s="1">
        <f t="shared" si="35"/>
        <v>0</v>
      </c>
      <c r="Q64" s="1">
        <f t="shared" si="35"/>
        <v>0</v>
      </c>
      <c r="R64" s="1">
        <f t="shared" si="35"/>
        <v>209027.68999999997</v>
      </c>
    </row>
    <row r="66" spans="1:18" x14ac:dyDescent="0.2">
      <c r="A66" s="1" t="s">
        <v>232</v>
      </c>
    </row>
    <row r="67" spans="1:18" s="10" customFormat="1" ht="51" x14ac:dyDescent="0.2">
      <c r="B67" s="19" t="str">
        <f t="array" ref="B67:Q67">TRANSPOSE(List_Functions)</f>
        <v>Generation</v>
      </c>
      <c r="C67" s="19" t="str">
        <v>Purchased Power</v>
      </c>
      <c r="D67" s="19" t="str">
        <v>Transmission</v>
      </c>
      <c r="E67" s="19" t="str">
        <v>Substations</v>
      </c>
      <c r="F67" s="19" t="str">
        <v>Primary Lines</v>
      </c>
      <c r="G67" s="19" t="str">
        <v>Transformers</v>
      </c>
      <c r="H67" s="19" t="str">
        <v>Secondary Lines</v>
      </c>
      <c r="I67" s="19" t="str">
        <v>Service Lines</v>
      </c>
      <c r="J67" s="19" t="str">
        <v>Meter Assets</v>
      </c>
      <c r="K67" s="19" t="str">
        <v>Meter Reading</v>
      </c>
      <c r="L67" s="19" t="str">
        <v>Billing</v>
      </c>
      <c r="M67" s="19" t="str">
        <v>Remittance &amp; Collection</v>
      </c>
      <c r="N67" s="19" t="str">
        <v>Uncollectibles &amp; Damage Claims</v>
      </c>
      <c r="O67" s="19" t="str">
        <v>Service Connections</v>
      </c>
      <c r="P67" s="19" t="str">
        <v>Late Payments</v>
      </c>
      <c r="Q67" s="19" t="str">
        <v>Lighting</v>
      </c>
      <c r="R67" s="19" t="s">
        <v>216</v>
      </c>
    </row>
    <row r="68" spans="1:18" x14ac:dyDescent="0.2">
      <c r="A68" s="1" t="s">
        <v>202</v>
      </c>
      <c r="B68" s="33">
        <f t="shared" ref="B68:Q72" si="36">VLOOKUP($A68,Table_FunctionAllocators,COLUMN(),FALSE)</f>
        <v>8.3333333333333356E-2</v>
      </c>
      <c r="C68" s="33">
        <f t="shared" si="36"/>
        <v>0.16666666666666666</v>
      </c>
      <c r="D68" s="33">
        <f t="shared" si="36"/>
        <v>0.25000000000000006</v>
      </c>
      <c r="E68" s="33">
        <f t="shared" si="36"/>
        <v>0.25000000000000006</v>
      </c>
      <c r="F68" s="33">
        <f t="shared" si="36"/>
        <v>8.3333333333333356E-2</v>
      </c>
      <c r="G68" s="33">
        <f t="shared" si="36"/>
        <v>8.3333333333333356E-2</v>
      </c>
      <c r="H68" s="33">
        <f t="shared" si="36"/>
        <v>8.3333333333333356E-2</v>
      </c>
      <c r="I68" s="33">
        <f t="shared" si="36"/>
        <v>0</v>
      </c>
      <c r="J68" s="33">
        <f t="shared" si="36"/>
        <v>0</v>
      </c>
      <c r="K68" s="33">
        <f t="shared" si="36"/>
        <v>0</v>
      </c>
      <c r="L68" s="33">
        <f t="shared" si="36"/>
        <v>0</v>
      </c>
      <c r="M68" s="33">
        <f t="shared" si="36"/>
        <v>0</v>
      </c>
      <c r="N68" s="33">
        <f t="shared" si="36"/>
        <v>0</v>
      </c>
      <c r="O68" s="33">
        <f t="shared" si="36"/>
        <v>0</v>
      </c>
      <c r="P68" s="33">
        <f t="shared" si="36"/>
        <v>0</v>
      </c>
      <c r="Q68" s="33">
        <f t="shared" si="36"/>
        <v>0</v>
      </c>
      <c r="R68" s="33">
        <f>SUM(B68:Q68)</f>
        <v>1</v>
      </c>
    </row>
    <row r="69" spans="1:18" x14ac:dyDescent="0.2">
      <c r="A69" s="1" t="s">
        <v>203</v>
      </c>
      <c r="B69" s="33">
        <f t="shared" si="36"/>
        <v>0.25000000000000006</v>
      </c>
      <c r="C69" s="33">
        <f t="shared" si="36"/>
        <v>0</v>
      </c>
      <c r="D69" s="33">
        <f t="shared" si="36"/>
        <v>0.25000000000000006</v>
      </c>
      <c r="E69" s="33">
        <f t="shared" si="36"/>
        <v>0.25000000000000006</v>
      </c>
      <c r="F69" s="33">
        <f t="shared" si="36"/>
        <v>8.3333333333333356E-2</v>
      </c>
      <c r="G69" s="33">
        <f t="shared" si="36"/>
        <v>8.3333333333333356E-2</v>
      </c>
      <c r="H69" s="33">
        <f t="shared" si="36"/>
        <v>8.3333333333333356E-2</v>
      </c>
      <c r="I69" s="33">
        <f t="shared" si="36"/>
        <v>0</v>
      </c>
      <c r="J69" s="33">
        <f t="shared" si="36"/>
        <v>0</v>
      </c>
      <c r="K69" s="33">
        <f t="shared" si="36"/>
        <v>0</v>
      </c>
      <c r="L69" s="33">
        <f t="shared" ref="L69:Q72" si="37">VLOOKUP($A69,Table_FunctionAllocators,COLUMN(),FALSE)</f>
        <v>0</v>
      </c>
      <c r="M69" s="33">
        <f t="shared" si="37"/>
        <v>0</v>
      </c>
      <c r="N69" s="33">
        <f t="shared" si="37"/>
        <v>0</v>
      </c>
      <c r="O69" s="33">
        <f t="shared" si="37"/>
        <v>0</v>
      </c>
      <c r="P69" s="33">
        <f t="shared" si="37"/>
        <v>0</v>
      </c>
      <c r="Q69" s="33">
        <f t="shared" si="37"/>
        <v>0</v>
      </c>
      <c r="R69" s="33">
        <f>SUM(B69:Q69)</f>
        <v>1.0000000000000002</v>
      </c>
    </row>
    <row r="70" spans="1:18" x14ac:dyDescent="0.2">
      <c r="A70" s="1" t="s">
        <v>210</v>
      </c>
      <c r="B70" s="33">
        <f t="shared" si="36"/>
        <v>0</v>
      </c>
      <c r="C70" s="33">
        <f t="shared" si="36"/>
        <v>0</v>
      </c>
      <c r="D70" s="33">
        <f t="shared" si="36"/>
        <v>0.23210758925113606</v>
      </c>
      <c r="E70" s="33">
        <f t="shared" si="36"/>
        <v>4.2303986431538175E-2</v>
      </c>
      <c r="F70" s="33">
        <f t="shared" si="36"/>
        <v>0.26286177038940733</v>
      </c>
      <c r="G70" s="33">
        <f t="shared" si="36"/>
        <v>0.17193857529770148</v>
      </c>
      <c r="H70" s="33">
        <f t="shared" si="36"/>
        <v>8.9058753463118159E-2</v>
      </c>
      <c r="I70" s="33">
        <f t="shared" si="36"/>
        <v>0.15653552003631122</v>
      </c>
      <c r="J70" s="33">
        <f t="shared" si="36"/>
        <v>3.1213958391990201E-2</v>
      </c>
      <c r="K70" s="33">
        <f t="shared" si="36"/>
        <v>0</v>
      </c>
      <c r="L70" s="33">
        <f t="shared" si="37"/>
        <v>0</v>
      </c>
      <c r="M70" s="33">
        <f t="shared" si="37"/>
        <v>0</v>
      </c>
      <c r="N70" s="33">
        <f t="shared" si="37"/>
        <v>0</v>
      </c>
      <c r="O70" s="33">
        <f t="shared" si="37"/>
        <v>0</v>
      </c>
      <c r="P70" s="33">
        <f t="shared" si="37"/>
        <v>0</v>
      </c>
      <c r="Q70" s="33">
        <f t="shared" si="37"/>
        <v>1.3979846738797342E-2</v>
      </c>
      <c r="R70" s="33">
        <f>SUM(B70:Q70)</f>
        <v>1</v>
      </c>
    </row>
    <row r="71" spans="1:18" x14ac:dyDescent="0.2">
      <c r="A71" s="1" t="s">
        <v>193</v>
      </c>
      <c r="B71" s="33">
        <f t="shared" si="36"/>
        <v>0</v>
      </c>
      <c r="C71" s="33">
        <f t="shared" si="36"/>
        <v>0</v>
      </c>
      <c r="D71" s="33">
        <f t="shared" si="36"/>
        <v>0</v>
      </c>
      <c r="E71" s="33">
        <f t="shared" si="36"/>
        <v>0</v>
      </c>
      <c r="F71" s="33">
        <f t="shared" si="36"/>
        <v>0.50317266392316329</v>
      </c>
      <c r="G71" s="33">
        <f t="shared" si="36"/>
        <v>0</v>
      </c>
      <c r="H71" s="33">
        <f t="shared" si="36"/>
        <v>0.16772422130772113</v>
      </c>
      <c r="I71" s="33">
        <f t="shared" si="36"/>
        <v>0.30212131721768992</v>
      </c>
      <c r="J71" s="33">
        <f t="shared" si="36"/>
        <v>0</v>
      </c>
      <c r="K71" s="33">
        <f t="shared" si="36"/>
        <v>0</v>
      </c>
      <c r="L71" s="33">
        <f t="shared" si="37"/>
        <v>0</v>
      </c>
      <c r="M71" s="33">
        <f t="shared" si="37"/>
        <v>0</v>
      </c>
      <c r="N71" s="33">
        <f t="shared" si="37"/>
        <v>0</v>
      </c>
      <c r="O71" s="33">
        <f t="shared" si="37"/>
        <v>0</v>
      </c>
      <c r="P71" s="33">
        <f t="shared" si="37"/>
        <v>0</v>
      </c>
      <c r="Q71" s="33">
        <f t="shared" si="37"/>
        <v>2.6981797551425629E-2</v>
      </c>
      <c r="R71" s="33">
        <f>SUM(B71:Q71)</f>
        <v>0.99999999999999989</v>
      </c>
    </row>
    <row r="72" spans="1:18" x14ac:dyDescent="0.2">
      <c r="A72" s="1" t="s">
        <v>209</v>
      </c>
      <c r="B72" s="33">
        <f t="shared" si="36"/>
        <v>0</v>
      </c>
      <c r="C72" s="33">
        <f t="shared" si="36"/>
        <v>0</v>
      </c>
      <c r="D72" s="33">
        <f t="shared" si="36"/>
        <v>0</v>
      </c>
      <c r="E72" s="33">
        <f t="shared" si="36"/>
        <v>6.4770392123435688E-2</v>
      </c>
      <c r="F72" s="33">
        <f t="shared" si="36"/>
        <v>0.4712496051232789</v>
      </c>
      <c r="G72" s="33">
        <f t="shared" si="36"/>
        <v>0.3068968010455258</v>
      </c>
      <c r="H72" s="33">
        <f t="shared" si="36"/>
        <v>0.15708320170775966</v>
      </c>
      <c r="I72" s="33">
        <f t="shared" si="36"/>
        <v>0</v>
      </c>
      <c r="J72" s="33">
        <f t="shared" si="36"/>
        <v>0</v>
      </c>
      <c r="K72" s="33">
        <f t="shared" si="36"/>
        <v>0</v>
      </c>
      <c r="L72" s="33">
        <f t="shared" si="37"/>
        <v>0</v>
      </c>
      <c r="M72" s="33">
        <f t="shared" si="37"/>
        <v>0</v>
      </c>
      <c r="N72" s="33">
        <f t="shared" si="37"/>
        <v>0</v>
      </c>
      <c r="O72" s="33">
        <f t="shared" si="37"/>
        <v>0</v>
      </c>
      <c r="P72" s="33">
        <f t="shared" si="37"/>
        <v>0</v>
      </c>
      <c r="Q72" s="33">
        <f t="shared" si="37"/>
        <v>0</v>
      </c>
      <c r="R72" s="33">
        <f>SUM(B72:Q72)</f>
        <v>1</v>
      </c>
    </row>
    <row r="74" spans="1:18" x14ac:dyDescent="0.2">
      <c r="A74" s="1" t="s">
        <v>240</v>
      </c>
    </row>
    <row r="75" spans="1:18" s="10" customFormat="1" ht="51" x14ac:dyDescent="0.2">
      <c r="B75" s="19" t="str">
        <f t="array" ref="B75:Q75">TRANSPOSE(List_Functions)</f>
        <v>Generation</v>
      </c>
      <c r="C75" s="19" t="str">
        <v>Purchased Power</v>
      </c>
      <c r="D75" s="19" t="str">
        <v>Transmission</v>
      </c>
      <c r="E75" s="19" t="str">
        <v>Substations</v>
      </c>
      <c r="F75" s="19" t="str">
        <v>Primary Lines</v>
      </c>
      <c r="G75" s="19" t="str">
        <v>Transformers</v>
      </c>
      <c r="H75" s="19" t="str">
        <v>Secondary Lines</v>
      </c>
      <c r="I75" s="19" t="str">
        <v>Service Lines</v>
      </c>
      <c r="J75" s="19" t="str">
        <v>Meter Assets</v>
      </c>
      <c r="K75" s="19" t="str">
        <v>Meter Reading</v>
      </c>
      <c r="L75" s="19" t="str">
        <v>Billing</v>
      </c>
      <c r="M75" s="19" t="str">
        <v>Remittance &amp; Collection</v>
      </c>
      <c r="N75" s="19" t="str">
        <v>Uncollectibles &amp; Damage Claims</v>
      </c>
      <c r="O75" s="19" t="str">
        <v>Service Connections</v>
      </c>
      <c r="P75" s="19" t="str">
        <v>Late Payments</v>
      </c>
      <c r="Q75" s="19" t="str">
        <v>Lighting</v>
      </c>
      <c r="R75" s="19" t="s">
        <v>216</v>
      </c>
    </row>
    <row r="76" spans="1:18" x14ac:dyDescent="0.2">
      <c r="A76" s="1" t="s">
        <v>265</v>
      </c>
    </row>
    <row r="77" spans="1:18" x14ac:dyDescent="0.2">
      <c r="A77" s="3" t="s">
        <v>250</v>
      </c>
      <c r="B77" s="1">
        <f t="array" ref="B77:Q77">MMULT(B38:F38,$B$68:$Q$72)</f>
        <v>1666.9308333333336</v>
      </c>
      <c r="C77" s="1">
        <v>3333.8616666666662</v>
      </c>
      <c r="D77" s="1">
        <v>5116.5375915318646</v>
      </c>
      <c r="E77" s="1">
        <v>5021.8882289138155</v>
      </c>
      <c r="F77" s="1">
        <v>1798.0121123734193</v>
      </c>
      <c r="G77" s="1">
        <v>1752.6714426770384</v>
      </c>
      <c r="H77" s="1">
        <v>1711.3417619227866</v>
      </c>
      <c r="I77" s="1">
        <v>78.059567776507322</v>
      </c>
      <c r="J77" s="1">
        <v>15.565464631333755</v>
      </c>
      <c r="K77" s="1">
        <v>0</v>
      </c>
      <c r="L77" s="1">
        <v>0</v>
      </c>
      <c r="M77" s="1">
        <v>0</v>
      </c>
      <c r="N77" s="1">
        <v>0</v>
      </c>
      <c r="O77" s="1">
        <v>0</v>
      </c>
      <c r="P77" s="1">
        <v>0</v>
      </c>
      <c r="Q77" s="1">
        <v>6.9713301732360717</v>
      </c>
      <c r="R77" s="1">
        <f>SUM(B77:Q77)</f>
        <v>20501.840000000007</v>
      </c>
    </row>
    <row r="78" spans="1:18" x14ac:dyDescent="0.2">
      <c r="A78" s="3" t="s">
        <v>251</v>
      </c>
      <c r="B78" s="1">
        <f t="array" ref="B78:Q78">MMULT(B39:F39,$B$68:$Q$72)</f>
        <v>0</v>
      </c>
      <c r="C78" s="1">
        <v>0</v>
      </c>
      <c r="D78" s="1">
        <v>0</v>
      </c>
      <c r="E78" s="1">
        <v>0</v>
      </c>
      <c r="F78" s="1">
        <v>0</v>
      </c>
      <c r="G78" s="1">
        <v>0</v>
      </c>
      <c r="H78" s="1">
        <v>0</v>
      </c>
      <c r="I78" s="1">
        <v>0</v>
      </c>
      <c r="J78" s="1">
        <v>0</v>
      </c>
      <c r="K78" s="1">
        <v>0</v>
      </c>
      <c r="L78" s="1">
        <v>0</v>
      </c>
      <c r="M78" s="1">
        <v>0</v>
      </c>
      <c r="N78" s="1">
        <v>0</v>
      </c>
      <c r="O78" s="1">
        <v>0</v>
      </c>
      <c r="P78" s="1">
        <v>0</v>
      </c>
      <c r="Q78" s="1">
        <v>0</v>
      </c>
      <c r="R78" s="1">
        <f>SUM(B78:Q78)</f>
        <v>0</v>
      </c>
    </row>
    <row r="79" spans="1:18" x14ac:dyDescent="0.2">
      <c r="A79" s="3" t="s">
        <v>252</v>
      </c>
      <c r="B79" s="1">
        <f>SUBTOTAL(9,B77:B78)</f>
        <v>1666.9308333333336</v>
      </c>
      <c r="C79" s="1">
        <f t="shared" ref="C79:R79" si="38">SUBTOTAL(9,C77:C78)</f>
        <v>3333.8616666666662</v>
      </c>
      <c r="D79" s="1">
        <f t="shared" si="38"/>
        <v>5116.5375915318646</v>
      </c>
      <c r="E79" s="1">
        <f t="shared" si="38"/>
        <v>5021.8882289138155</v>
      </c>
      <c r="F79" s="1">
        <f t="shared" si="38"/>
        <v>1798.0121123734193</v>
      </c>
      <c r="G79" s="1">
        <f t="shared" si="38"/>
        <v>1752.6714426770384</v>
      </c>
      <c r="H79" s="1">
        <f t="shared" si="38"/>
        <v>1711.3417619227866</v>
      </c>
      <c r="I79" s="1">
        <f t="shared" si="38"/>
        <v>78.059567776507322</v>
      </c>
      <c r="J79" s="1">
        <f t="shared" si="38"/>
        <v>15.565464631333755</v>
      </c>
      <c r="K79" s="1">
        <f t="shared" si="38"/>
        <v>0</v>
      </c>
      <c r="L79" s="1">
        <f t="shared" si="38"/>
        <v>0</v>
      </c>
      <c r="M79" s="1">
        <f t="shared" si="38"/>
        <v>0</v>
      </c>
      <c r="N79" s="1">
        <f t="shared" si="38"/>
        <v>0</v>
      </c>
      <c r="O79" s="1">
        <f t="shared" si="38"/>
        <v>0</v>
      </c>
      <c r="P79" s="1">
        <f t="shared" si="38"/>
        <v>0</v>
      </c>
      <c r="Q79" s="1">
        <f t="shared" si="38"/>
        <v>6.9713301732360717</v>
      </c>
      <c r="R79" s="1">
        <f t="shared" si="38"/>
        <v>20501.840000000007</v>
      </c>
    </row>
    <row r="80" spans="1:18" x14ac:dyDescent="0.2">
      <c r="A80" s="3" t="s">
        <v>125</v>
      </c>
      <c r="B80" s="1">
        <f t="array" ref="B80:Q80">MMULT(B41:F41,$B$68:$Q$72)</f>
        <v>3185.8100000000004</v>
      </c>
      <c r="C80" s="1">
        <v>0</v>
      </c>
      <c r="D80" s="1">
        <v>3185.8100000000004</v>
      </c>
      <c r="E80" s="1">
        <v>13719.995975228165</v>
      </c>
      <c r="F80" s="1">
        <v>84319.009324654035</v>
      </c>
      <c r="G80" s="1">
        <v>50975.297871197836</v>
      </c>
      <c r="H80" s="1">
        <v>28814.294219329131</v>
      </c>
      <c r="I80" s="1">
        <v>3970.991957114154</v>
      </c>
      <c r="J80" s="1">
        <v>0</v>
      </c>
      <c r="K80" s="1">
        <v>0</v>
      </c>
      <c r="L80" s="1">
        <v>0</v>
      </c>
      <c r="M80" s="1">
        <v>0</v>
      </c>
      <c r="N80" s="1">
        <v>0</v>
      </c>
      <c r="O80" s="1">
        <v>0</v>
      </c>
      <c r="P80" s="1">
        <v>0</v>
      </c>
      <c r="Q80" s="1">
        <v>354.64065247667332</v>
      </c>
      <c r="R80" s="1">
        <f>SUM(B80:Q80)</f>
        <v>188525.85</v>
      </c>
    </row>
    <row r="81" spans="1:18" x14ac:dyDescent="0.2">
      <c r="A81" s="3" t="s">
        <v>13</v>
      </c>
      <c r="B81" s="1">
        <f t="array" ref="B81:Q81">MMULT(B42:F42,$B$68:$Q$72)</f>
        <v>0</v>
      </c>
      <c r="C81" s="1">
        <v>0</v>
      </c>
      <c r="D81" s="1">
        <v>0</v>
      </c>
      <c r="E81" s="1">
        <v>0</v>
      </c>
      <c r="F81" s="1">
        <v>0</v>
      </c>
      <c r="G81" s="1">
        <v>0</v>
      </c>
      <c r="H81" s="1">
        <v>0</v>
      </c>
      <c r="I81" s="1">
        <v>0</v>
      </c>
      <c r="J81" s="1">
        <v>0</v>
      </c>
      <c r="K81" s="1">
        <v>0</v>
      </c>
      <c r="L81" s="1">
        <v>0</v>
      </c>
      <c r="M81" s="1">
        <v>0</v>
      </c>
      <c r="N81" s="1">
        <v>0</v>
      </c>
      <c r="O81" s="1">
        <v>0</v>
      </c>
      <c r="P81" s="1">
        <v>0</v>
      </c>
      <c r="Q81" s="1">
        <v>0</v>
      </c>
      <c r="R81" s="1">
        <f>SUM(B81:Q81)</f>
        <v>0</v>
      </c>
    </row>
    <row r="82" spans="1:18" x14ac:dyDescent="0.2">
      <c r="A82" s="3" t="s">
        <v>253</v>
      </c>
      <c r="B82" s="1">
        <f t="array" ref="B82:Q82">MMULT(B43:F43,$B$68:$Q$72)</f>
        <v>0</v>
      </c>
      <c r="C82" s="1">
        <v>0</v>
      </c>
      <c r="D82" s="1">
        <v>0</v>
      </c>
      <c r="E82" s="1">
        <v>0</v>
      </c>
      <c r="F82" s="1">
        <v>0</v>
      </c>
      <c r="G82" s="1">
        <v>0</v>
      </c>
      <c r="H82" s="1">
        <v>0</v>
      </c>
      <c r="I82" s="1">
        <v>0</v>
      </c>
      <c r="J82" s="1">
        <v>0</v>
      </c>
      <c r="K82" s="1">
        <v>0</v>
      </c>
      <c r="L82" s="1">
        <v>0</v>
      </c>
      <c r="M82" s="1">
        <v>0</v>
      </c>
      <c r="N82" s="1">
        <v>0</v>
      </c>
      <c r="O82" s="1">
        <v>0</v>
      </c>
      <c r="P82" s="1">
        <v>0</v>
      </c>
      <c r="Q82" s="1">
        <v>0</v>
      </c>
      <c r="R82" s="1">
        <f>SUM(B82:Q82)</f>
        <v>0</v>
      </c>
    </row>
    <row r="83" spans="1:18" x14ac:dyDescent="0.2">
      <c r="A83" s="3" t="s">
        <v>254</v>
      </c>
      <c r="B83" s="1">
        <f t="array" ref="B83:Q83">MMULT(B44:F44,$B$68:$Q$72)</f>
        <v>0</v>
      </c>
      <c r="C83" s="1">
        <v>0</v>
      </c>
      <c r="D83" s="1">
        <v>0</v>
      </c>
      <c r="E83" s="1">
        <v>0</v>
      </c>
      <c r="F83" s="1">
        <v>0</v>
      </c>
      <c r="G83" s="1">
        <v>0</v>
      </c>
      <c r="H83" s="1">
        <v>0</v>
      </c>
      <c r="I83" s="1">
        <v>0</v>
      </c>
      <c r="J83" s="1">
        <v>0</v>
      </c>
      <c r="K83" s="1">
        <v>0</v>
      </c>
      <c r="L83" s="1">
        <v>0</v>
      </c>
      <c r="M83" s="1">
        <v>0</v>
      </c>
      <c r="N83" s="1">
        <v>0</v>
      </c>
      <c r="O83" s="1">
        <v>0</v>
      </c>
      <c r="P83" s="1">
        <v>0</v>
      </c>
      <c r="Q83" s="1">
        <v>0</v>
      </c>
      <c r="R83" s="1">
        <f>SUM(B83:Q83)</f>
        <v>0</v>
      </c>
    </row>
    <row r="84" spans="1:18" x14ac:dyDescent="0.2">
      <c r="A84" s="3" t="s">
        <v>255</v>
      </c>
      <c r="B84" s="1">
        <f t="array" ref="B84:Q84">MMULT(B45:F45,$B$68:$Q$72)</f>
        <v>0</v>
      </c>
      <c r="C84" s="1">
        <v>0</v>
      </c>
      <c r="D84" s="1">
        <v>0</v>
      </c>
      <c r="E84" s="1">
        <v>0</v>
      </c>
      <c r="F84" s="1">
        <v>0</v>
      </c>
      <c r="G84" s="1">
        <v>0</v>
      </c>
      <c r="H84" s="1">
        <v>0</v>
      </c>
      <c r="I84" s="1">
        <v>0</v>
      </c>
      <c r="J84" s="1">
        <v>0</v>
      </c>
      <c r="K84" s="1">
        <v>0</v>
      </c>
      <c r="L84" s="1">
        <v>0</v>
      </c>
      <c r="M84" s="1">
        <v>0</v>
      </c>
      <c r="N84" s="1">
        <v>0</v>
      </c>
      <c r="O84" s="1">
        <v>0</v>
      </c>
      <c r="P84" s="1">
        <v>0</v>
      </c>
      <c r="Q84" s="1">
        <v>0</v>
      </c>
      <c r="R84" s="1">
        <f>SUM(B84:Q84)</f>
        <v>0</v>
      </c>
    </row>
    <row r="85" spans="1:18" x14ac:dyDescent="0.2">
      <c r="A85" s="3" t="s">
        <v>256</v>
      </c>
      <c r="B85" s="1">
        <f t="shared" ref="B85:R85" si="39">SUBTOTAL(9,B76:B84)</f>
        <v>4852.7408333333342</v>
      </c>
      <c r="C85" s="1">
        <f t="shared" si="39"/>
        <v>3333.8616666666662</v>
      </c>
      <c r="D85" s="1">
        <f t="shared" si="39"/>
        <v>8302.347591531865</v>
      </c>
      <c r="E85" s="1">
        <f t="shared" si="39"/>
        <v>18741.884204141981</v>
      </c>
      <c r="F85" s="1">
        <f t="shared" si="39"/>
        <v>86117.021437027448</v>
      </c>
      <c r="G85" s="1">
        <f t="shared" si="39"/>
        <v>52727.969313874877</v>
      </c>
      <c r="H85" s="1">
        <f t="shared" si="39"/>
        <v>30525.635981251919</v>
      </c>
      <c r="I85" s="1">
        <f t="shared" si="39"/>
        <v>4049.0515248906613</v>
      </c>
      <c r="J85" s="1">
        <f t="shared" si="39"/>
        <v>15.565464631333755</v>
      </c>
      <c r="K85" s="1">
        <f t="shared" si="39"/>
        <v>0</v>
      </c>
      <c r="L85" s="1">
        <f t="shared" si="39"/>
        <v>0</v>
      </c>
      <c r="M85" s="1">
        <f t="shared" si="39"/>
        <v>0</v>
      </c>
      <c r="N85" s="1">
        <f t="shared" si="39"/>
        <v>0</v>
      </c>
      <c r="O85" s="1">
        <f t="shared" si="39"/>
        <v>0</v>
      </c>
      <c r="P85" s="1">
        <f t="shared" si="39"/>
        <v>0</v>
      </c>
      <c r="Q85" s="1">
        <f t="shared" si="39"/>
        <v>361.61198264990941</v>
      </c>
      <c r="R85" s="1">
        <f t="shared" si="39"/>
        <v>209027.69</v>
      </c>
    </row>
    <row r="86" spans="1:18" x14ac:dyDescent="0.2">
      <c r="A86" s="2" t="s">
        <v>139</v>
      </c>
    </row>
    <row r="87" spans="1:18" x14ac:dyDescent="0.2">
      <c r="A87" s="3" t="s">
        <v>497</v>
      </c>
      <c r="B87" s="1">
        <f t="array" ref="B87:Q87">MMULT(B48:F48,$B$68:$Q$72)</f>
        <v>0</v>
      </c>
      <c r="C87" s="1">
        <v>0</v>
      </c>
      <c r="D87" s="1">
        <v>0</v>
      </c>
      <c r="E87" s="1">
        <v>0</v>
      </c>
      <c r="F87" s="1">
        <v>0</v>
      </c>
      <c r="G87" s="1">
        <v>0</v>
      </c>
      <c r="H87" s="1">
        <v>0</v>
      </c>
      <c r="I87" s="1">
        <v>0</v>
      </c>
      <c r="J87" s="1">
        <v>0</v>
      </c>
      <c r="K87" s="1">
        <v>0</v>
      </c>
      <c r="L87" s="1">
        <v>0</v>
      </c>
      <c r="M87" s="1">
        <v>0</v>
      </c>
      <c r="N87" s="1">
        <v>0</v>
      </c>
      <c r="O87" s="1">
        <v>0</v>
      </c>
      <c r="P87" s="1">
        <v>0</v>
      </c>
      <c r="Q87" s="1">
        <v>0</v>
      </c>
      <c r="R87" s="1">
        <f>SUM(B87:Q87)</f>
        <v>0</v>
      </c>
    </row>
    <row r="88" spans="1:18" x14ac:dyDescent="0.2">
      <c r="A88" s="3" t="s">
        <v>498</v>
      </c>
      <c r="B88" s="1">
        <f t="array" ref="B88:Q88">MMULT(B49:F49,$B$68:$Q$72)</f>
        <v>0</v>
      </c>
      <c r="C88" s="1">
        <v>0</v>
      </c>
      <c r="D88" s="1">
        <v>0</v>
      </c>
      <c r="E88" s="1">
        <v>0</v>
      </c>
      <c r="F88" s="1">
        <v>0</v>
      </c>
      <c r="G88" s="1">
        <v>0</v>
      </c>
      <c r="H88" s="1">
        <v>0</v>
      </c>
      <c r="I88" s="1">
        <v>0</v>
      </c>
      <c r="J88" s="1">
        <v>0</v>
      </c>
      <c r="K88" s="1">
        <v>0</v>
      </c>
      <c r="L88" s="1">
        <v>0</v>
      </c>
      <c r="M88" s="1">
        <v>0</v>
      </c>
      <c r="N88" s="1">
        <v>0</v>
      </c>
      <c r="O88" s="1">
        <v>0</v>
      </c>
      <c r="P88" s="1">
        <v>0</v>
      </c>
      <c r="Q88" s="1">
        <v>0</v>
      </c>
      <c r="R88" s="1">
        <f>SUM(B88:Q88)</f>
        <v>0</v>
      </c>
    </row>
    <row r="89" spans="1:18" x14ac:dyDescent="0.2">
      <c r="A89" s="3" t="s">
        <v>257</v>
      </c>
      <c r="B89" s="1">
        <f t="shared" ref="B89:R89" si="40">SUBTOTAL(9,B86:B88)</f>
        <v>0</v>
      </c>
      <c r="C89" s="1">
        <f t="shared" si="40"/>
        <v>0</v>
      </c>
      <c r="D89" s="1">
        <f t="shared" si="40"/>
        <v>0</v>
      </c>
      <c r="E89" s="1">
        <f t="shared" si="40"/>
        <v>0</v>
      </c>
      <c r="F89" s="1">
        <f t="shared" si="40"/>
        <v>0</v>
      </c>
      <c r="G89" s="1">
        <f t="shared" si="40"/>
        <v>0</v>
      </c>
      <c r="H89" s="1">
        <f t="shared" si="40"/>
        <v>0</v>
      </c>
      <c r="I89" s="1">
        <f t="shared" si="40"/>
        <v>0</v>
      </c>
      <c r="J89" s="1">
        <f t="shared" si="40"/>
        <v>0</v>
      </c>
      <c r="K89" s="1">
        <f t="shared" si="40"/>
        <v>0</v>
      </c>
      <c r="L89" s="1">
        <f t="shared" si="40"/>
        <v>0</v>
      </c>
      <c r="M89" s="1">
        <f t="shared" si="40"/>
        <v>0</v>
      </c>
      <c r="N89" s="1">
        <f t="shared" si="40"/>
        <v>0</v>
      </c>
      <c r="O89" s="1">
        <f t="shared" si="40"/>
        <v>0</v>
      </c>
      <c r="P89" s="1">
        <f t="shared" si="40"/>
        <v>0</v>
      </c>
      <c r="Q89" s="1">
        <f t="shared" si="40"/>
        <v>0</v>
      </c>
      <c r="R89" s="1">
        <f t="shared" si="40"/>
        <v>0</v>
      </c>
    </row>
    <row r="90" spans="1:18" x14ac:dyDescent="0.2">
      <c r="A90" s="1" t="s">
        <v>266</v>
      </c>
      <c r="B90" s="1">
        <f t="shared" ref="B90:R90" si="41">SUBTOTAL(9,B76:B89)</f>
        <v>4852.7408333333342</v>
      </c>
      <c r="C90" s="1">
        <f t="shared" si="41"/>
        <v>3333.8616666666662</v>
      </c>
      <c r="D90" s="1">
        <f t="shared" si="41"/>
        <v>8302.347591531865</v>
      </c>
      <c r="E90" s="1">
        <f t="shared" si="41"/>
        <v>18741.884204141981</v>
      </c>
      <c r="F90" s="1">
        <f t="shared" si="41"/>
        <v>86117.021437027448</v>
      </c>
      <c r="G90" s="1">
        <f t="shared" si="41"/>
        <v>52727.969313874877</v>
      </c>
      <c r="H90" s="1">
        <f t="shared" si="41"/>
        <v>30525.635981251919</v>
      </c>
      <c r="I90" s="1">
        <f t="shared" si="41"/>
        <v>4049.0515248906613</v>
      </c>
      <c r="J90" s="1">
        <f t="shared" si="41"/>
        <v>15.565464631333755</v>
      </c>
      <c r="K90" s="1">
        <f t="shared" si="41"/>
        <v>0</v>
      </c>
      <c r="L90" s="1">
        <f t="shared" si="41"/>
        <v>0</v>
      </c>
      <c r="M90" s="1">
        <f t="shared" si="41"/>
        <v>0</v>
      </c>
      <c r="N90" s="1">
        <f t="shared" si="41"/>
        <v>0</v>
      </c>
      <c r="O90" s="1">
        <f t="shared" si="41"/>
        <v>0</v>
      </c>
      <c r="P90" s="1">
        <f t="shared" si="41"/>
        <v>0</v>
      </c>
      <c r="Q90" s="1">
        <f t="shared" si="41"/>
        <v>361.61198264990941</v>
      </c>
      <c r="R90" s="1">
        <f t="shared" si="41"/>
        <v>209027.69</v>
      </c>
    </row>
    <row r="91" spans="1:18" x14ac:dyDescent="0.2">
      <c r="A91" s="1" t="s">
        <v>249</v>
      </c>
      <c r="R91" s="1">
        <f>SUM(B91:Q91)</f>
        <v>0</v>
      </c>
    </row>
    <row r="92" spans="1:18" x14ac:dyDescent="0.2">
      <c r="A92" s="3" t="s">
        <v>258</v>
      </c>
      <c r="B92" s="1">
        <f t="array" ref="B92:Q92">MMULT(B53:F53,$B$68:$Q$72)</f>
        <v>0</v>
      </c>
      <c r="C92" s="1">
        <v>0</v>
      </c>
      <c r="D92" s="1">
        <v>0</v>
      </c>
      <c r="E92" s="1">
        <v>0</v>
      </c>
      <c r="F92" s="1">
        <v>0</v>
      </c>
      <c r="G92" s="1">
        <v>0</v>
      </c>
      <c r="H92" s="1">
        <v>0</v>
      </c>
      <c r="I92" s="1">
        <v>0</v>
      </c>
      <c r="J92" s="1">
        <v>0</v>
      </c>
      <c r="K92" s="1">
        <v>0</v>
      </c>
      <c r="L92" s="1">
        <v>0</v>
      </c>
      <c r="M92" s="1">
        <v>0</v>
      </c>
      <c r="N92" s="1">
        <v>0</v>
      </c>
      <c r="O92" s="1">
        <v>0</v>
      </c>
      <c r="P92" s="1">
        <v>0</v>
      </c>
      <c r="Q92" s="1">
        <v>0</v>
      </c>
      <c r="R92" s="1">
        <f>SUM(B92:Q92)</f>
        <v>0</v>
      </c>
    </row>
    <row r="93" spans="1:18" x14ac:dyDescent="0.2">
      <c r="A93" s="3" t="s">
        <v>259</v>
      </c>
      <c r="B93" s="1">
        <f t="array" ref="B93:Q93">MMULT(B54:F54,$B$68:$Q$72)</f>
        <v>0</v>
      </c>
      <c r="C93" s="1">
        <v>0</v>
      </c>
      <c r="D93" s="1">
        <v>0</v>
      </c>
      <c r="E93" s="1">
        <v>0</v>
      </c>
      <c r="F93" s="1">
        <v>0</v>
      </c>
      <c r="G93" s="1">
        <v>0</v>
      </c>
      <c r="H93" s="1">
        <v>0</v>
      </c>
      <c r="I93" s="1">
        <v>0</v>
      </c>
      <c r="J93" s="1">
        <v>0</v>
      </c>
      <c r="K93" s="1">
        <v>0</v>
      </c>
      <c r="L93" s="1">
        <v>0</v>
      </c>
      <c r="M93" s="1">
        <v>0</v>
      </c>
      <c r="N93" s="1">
        <v>0</v>
      </c>
      <c r="O93" s="1">
        <v>0</v>
      </c>
      <c r="P93" s="1">
        <v>0</v>
      </c>
      <c r="Q93" s="1">
        <v>0</v>
      </c>
      <c r="R93" s="1">
        <f>SUM(B93:Q93)</f>
        <v>0</v>
      </c>
    </row>
    <row r="94" spans="1:18" x14ac:dyDescent="0.2">
      <c r="A94" s="3" t="s">
        <v>260</v>
      </c>
      <c r="B94" s="1">
        <f t="array" ref="B94:Q94">MMULT(B55:F55,$B$68:$Q$72)</f>
        <v>0</v>
      </c>
      <c r="C94" s="1">
        <v>0</v>
      </c>
      <c r="D94" s="1">
        <v>0</v>
      </c>
      <c r="E94" s="1">
        <v>0</v>
      </c>
      <c r="F94" s="1">
        <v>0</v>
      </c>
      <c r="G94" s="1">
        <v>0</v>
      </c>
      <c r="H94" s="1">
        <v>0</v>
      </c>
      <c r="I94" s="1">
        <v>0</v>
      </c>
      <c r="J94" s="1">
        <v>0</v>
      </c>
      <c r="K94" s="1">
        <v>0</v>
      </c>
      <c r="L94" s="1">
        <v>0</v>
      </c>
      <c r="M94" s="1">
        <v>0</v>
      </c>
      <c r="N94" s="1">
        <v>0</v>
      </c>
      <c r="O94" s="1">
        <v>0</v>
      </c>
      <c r="P94" s="1">
        <v>0</v>
      </c>
      <c r="Q94" s="1">
        <v>0</v>
      </c>
      <c r="R94" s="1">
        <f>SUM(B94:Q94)</f>
        <v>0</v>
      </c>
    </row>
    <row r="95" spans="1:18" x14ac:dyDescent="0.2">
      <c r="A95" s="3" t="s">
        <v>261</v>
      </c>
      <c r="B95" s="1">
        <f t="array" ref="B95:Q95">MMULT(B56:F56,$B$68:$Q$72)</f>
        <v>0</v>
      </c>
      <c r="C95" s="1">
        <v>0</v>
      </c>
      <c r="D95" s="1">
        <v>0</v>
      </c>
      <c r="E95" s="1">
        <v>0</v>
      </c>
      <c r="F95" s="1">
        <v>0</v>
      </c>
      <c r="G95" s="1">
        <v>0</v>
      </c>
      <c r="H95" s="1">
        <v>0</v>
      </c>
      <c r="I95" s="1">
        <v>0</v>
      </c>
      <c r="J95" s="1">
        <v>0</v>
      </c>
      <c r="K95" s="1">
        <v>0</v>
      </c>
      <c r="L95" s="1">
        <v>0</v>
      </c>
      <c r="M95" s="1">
        <v>0</v>
      </c>
      <c r="N95" s="1">
        <v>0</v>
      </c>
      <c r="O95" s="1">
        <v>0</v>
      </c>
      <c r="P95" s="1">
        <v>0</v>
      </c>
      <c r="Q95" s="1">
        <v>0</v>
      </c>
      <c r="R95" s="1">
        <f>SUM(B95:Q95)</f>
        <v>0</v>
      </c>
    </row>
    <row r="96" spans="1:18" x14ac:dyDescent="0.2">
      <c r="A96" s="3" t="s">
        <v>262</v>
      </c>
      <c r="B96" s="1">
        <f t="shared" ref="B96:R96" si="42">SUBTOTAL(9,B91:B95)</f>
        <v>0</v>
      </c>
      <c r="C96" s="1">
        <f t="shared" si="42"/>
        <v>0</v>
      </c>
      <c r="D96" s="1">
        <f t="shared" si="42"/>
        <v>0</v>
      </c>
      <c r="E96" s="1">
        <f t="shared" si="42"/>
        <v>0</v>
      </c>
      <c r="F96" s="1">
        <f t="shared" si="42"/>
        <v>0</v>
      </c>
      <c r="G96" s="1">
        <f t="shared" si="42"/>
        <v>0</v>
      </c>
      <c r="H96" s="1">
        <f t="shared" si="42"/>
        <v>0</v>
      </c>
      <c r="I96" s="1">
        <f t="shared" si="42"/>
        <v>0</v>
      </c>
      <c r="J96" s="1">
        <f t="shared" si="42"/>
        <v>0</v>
      </c>
      <c r="K96" s="1">
        <f t="shared" si="42"/>
        <v>0</v>
      </c>
      <c r="L96" s="1">
        <f t="shared" si="42"/>
        <v>0</v>
      </c>
      <c r="M96" s="1">
        <f t="shared" si="42"/>
        <v>0</v>
      </c>
      <c r="N96" s="1">
        <f t="shared" si="42"/>
        <v>0</v>
      </c>
      <c r="O96" s="1">
        <f t="shared" si="42"/>
        <v>0</v>
      </c>
      <c r="P96" s="1">
        <f t="shared" si="42"/>
        <v>0</v>
      </c>
      <c r="Q96" s="1">
        <f t="shared" si="42"/>
        <v>0</v>
      </c>
      <c r="R96" s="1">
        <f t="shared" si="42"/>
        <v>0</v>
      </c>
    </row>
    <row r="97" spans="1:18" x14ac:dyDescent="0.2">
      <c r="A97" s="1" t="s">
        <v>263</v>
      </c>
      <c r="B97" s="1">
        <f>SUBTOTAL(9,B98:B99)</f>
        <v>0</v>
      </c>
      <c r="C97" s="1">
        <f t="shared" ref="C97:R97" si="43">SUBTOTAL(9,C98:C99)</f>
        <v>0</v>
      </c>
      <c r="D97" s="1">
        <f t="shared" si="43"/>
        <v>0</v>
      </c>
      <c r="E97" s="1">
        <f t="shared" si="43"/>
        <v>0</v>
      </c>
      <c r="F97" s="1">
        <f t="shared" si="43"/>
        <v>0</v>
      </c>
      <c r="G97" s="1">
        <f t="shared" si="43"/>
        <v>0</v>
      </c>
      <c r="H97" s="1">
        <f t="shared" si="43"/>
        <v>0</v>
      </c>
      <c r="I97" s="1">
        <f t="shared" si="43"/>
        <v>0</v>
      </c>
      <c r="J97" s="1">
        <f t="shared" si="43"/>
        <v>0</v>
      </c>
      <c r="K97" s="1">
        <f t="shared" si="43"/>
        <v>0</v>
      </c>
      <c r="L97" s="1">
        <f t="shared" si="43"/>
        <v>0</v>
      </c>
      <c r="M97" s="1">
        <f t="shared" si="43"/>
        <v>0</v>
      </c>
      <c r="N97" s="1">
        <f t="shared" si="43"/>
        <v>0</v>
      </c>
      <c r="O97" s="1">
        <f t="shared" si="43"/>
        <v>0</v>
      </c>
      <c r="P97" s="1">
        <f t="shared" si="43"/>
        <v>0</v>
      </c>
      <c r="Q97" s="1">
        <f t="shared" si="43"/>
        <v>0</v>
      </c>
      <c r="R97" s="1">
        <f t="shared" si="43"/>
        <v>0</v>
      </c>
    </row>
    <row r="98" spans="1:18" x14ac:dyDescent="0.2">
      <c r="A98" s="1" t="s">
        <v>264</v>
      </c>
      <c r="B98" s="1">
        <f t="array" ref="B98:Q98">MMULT(B59:F59,$B$68:$Q$72)</f>
        <v>0</v>
      </c>
      <c r="C98" s="1">
        <v>0</v>
      </c>
      <c r="D98" s="1">
        <v>0</v>
      </c>
      <c r="E98" s="1">
        <v>0</v>
      </c>
      <c r="F98" s="1">
        <v>0</v>
      </c>
      <c r="G98" s="1">
        <v>0</v>
      </c>
      <c r="H98" s="1">
        <v>0</v>
      </c>
      <c r="I98" s="1">
        <v>0</v>
      </c>
      <c r="J98" s="1">
        <v>0</v>
      </c>
      <c r="K98" s="1">
        <v>0</v>
      </c>
      <c r="L98" s="1">
        <v>0</v>
      </c>
      <c r="M98" s="1">
        <v>0</v>
      </c>
      <c r="N98" s="1">
        <v>0</v>
      </c>
      <c r="O98" s="1">
        <v>0</v>
      </c>
      <c r="P98" s="1">
        <v>0</v>
      </c>
      <c r="Q98" s="1">
        <v>0</v>
      </c>
      <c r="R98" s="1">
        <f>SUM(B98:Q98)</f>
        <v>0</v>
      </c>
    </row>
    <row r="99" spans="1:18" x14ac:dyDescent="0.2">
      <c r="A99" s="1" t="s">
        <v>646</v>
      </c>
      <c r="B99" s="1">
        <f t="array" ref="B99:Q99">MMULT(B60:F60,$B$68:$Q$72)</f>
        <v>0</v>
      </c>
      <c r="C99" s="1">
        <v>0</v>
      </c>
      <c r="D99" s="1">
        <v>0</v>
      </c>
      <c r="E99" s="1">
        <v>0</v>
      </c>
      <c r="F99" s="1">
        <v>0</v>
      </c>
      <c r="G99" s="1">
        <v>0</v>
      </c>
      <c r="H99" s="1">
        <v>0</v>
      </c>
      <c r="I99" s="1">
        <v>0</v>
      </c>
      <c r="J99" s="1">
        <v>0</v>
      </c>
      <c r="K99" s="1">
        <v>0</v>
      </c>
      <c r="L99" s="1">
        <v>0</v>
      </c>
      <c r="M99" s="1">
        <v>0</v>
      </c>
      <c r="N99" s="1">
        <v>0</v>
      </c>
      <c r="O99" s="1">
        <v>0</v>
      </c>
      <c r="P99" s="1">
        <v>0</v>
      </c>
      <c r="Q99" s="1">
        <v>0</v>
      </c>
      <c r="R99" s="1">
        <f>SUM(B99:Q99)</f>
        <v>0</v>
      </c>
    </row>
    <row r="100" spans="1:18" x14ac:dyDescent="0.2">
      <c r="A100" s="1" t="s">
        <v>670</v>
      </c>
      <c r="B100" s="1">
        <f>SUBTOTAL(9,B76:B99)</f>
        <v>4852.7408333333342</v>
      </c>
      <c r="C100" s="1">
        <f t="shared" ref="C100:R100" si="44">SUBTOTAL(9,C76:C99)</f>
        <v>3333.8616666666662</v>
      </c>
      <c r="D100" s="1">
        <f t="shared" si="44"/>
        <v>8302.347591531865</v>
      </c>
      <c r="E100" s="1">
        <f t="shared" si="44"/>
        <v>18741.884204141981</v>
      </c>
      <c r="F100" s="1">
        <f t="shared" si="44"/>
        <v>86117.021437027448</v>
      </c>
      <c r="G100" s="1">
        <f t="shared" si="44"/>
        <v>52727.969313874877</v>
      </c>
      <c r="H100" s="1">
        <f t="shared" si="44"/>
        <v>30525.635981251919</v>
      </c>
      <c r="I100" s="1">
        <f t="shared" si="44"/>
        <v>4049.0515248906613</v>
      </c>
      <c r="J100" s="1">
        <f t="shared" si="44"/>
        <v>15.565464631333755</v>
      </c>
      <c r="K100" s="1">
        <f t="shared" si="44"/>
        <v>0</v>
      </c>
      <c r="L100" s="1">
        <f t="shared" si="44"/>
        <v>0</v>
      </c>
      <c r="M100" s="1">
        <f t="shared" si="44"/>
        <v>0</v>
      </c>
      <c r="N100" s="1">
        <f t="shared" si="44"/>
        <v>0</v>
      </c>
      <c r="O100" s="1">
        <f t="shared" si="44"/>
        <v>0</v>
      </c>
      <c r="P100" s="1">
        <f t="shared" si="44"/>
        <v>0</v>
      </c>
      <c r="Q100" s="1">
        <f t="shared" si="44"/>
        <v>361.61198264990941</v>
      </c>
      <c r="R100" s="1">
        <f t="shared" si="44"/>
        <v>209027.69</v>
      </c>
    </row>
    <row r="101" spans="1:18" x14ac:dyDescent="0.2">
      <c r="A101" s="1" t="s">
        <v>673</v>
      </c>
      <c r="B101" s="1">
        <f t="array" ref="B101:Q101">MMULT(B62:F62,$B$68:$Q$72)</f>
        <v>0</v>
      </c>
      <c r="C101" s="1">
        <v>0</v>
      </c>
      <c r="D101" s="1">
        <v>0</v>
      </c>
      <c r="E101" s="1">
        <v>0</v>
      </c>
      <c r="F101" s="1">
        <v>0</v>
      </c>
      <c r="G101" s="1">
        <v>0</v>
      </c>
      <c r="H101" s="1">
        <v>0</v>
      </c>
      <c r="I101" s="1">
        <v>0</v>
      </c>
      <c r="J101" s="1">
        <v>0</v>
      </c>
      <c r="K101" s="1">
        <v>0</v>
      </c>
      <c r="L101" s="1">
        <v>0</v>
      </c>
      <c r="M101" s="1">
        <v>0</v>
      </c>
      <c r="N101" s="1">
        <v>0</v>
      </c>
      <c r="O101" s="1">
        <v>0</v>
      </c>
      <c r="P101" s="1">
        <v>0</v>
      </c>
      <c r="Q101" s="1">
        <v>0</v>
      </c>
      <c r="R101" s="1">
        <f>SUM(B101:Q101)</f>
        <v>0</v>
      </c>
    </row>
    <row r="102" spans="1:18" x14ac:dyDescent="0.2">
      <c r="A102" s="1" t="s">
        <v>672</v>
      </c>
      <c r="B102" s="1">
        <f t="array" ref="B102:Q102">MMULT(B63:F63,$B$68:$Q$72)</f>
        <v>0</v>
      </c>
      <c r="C102" s="1">
        <v>0</v>
      </c>
      <c r="D102" s="1">
        <v>0</v>
      </c>
      <c r="E102" s="1">
        <v>0</v>
      </c>
      <c r="F102" s="1">
        <v>0</v>
      </c>
      <c r="G102" s="1">
        <v>0</v>
      </c>
      <c r="H102" s="1">
        <v>0</v>
      </c>
      <c r="I102" s="1">
        <v>0</v>
      </c>
      <c r="J102" s="1">
        <v>0</v>
      </c>
      <c r="K102" s="1">
        <v>0</v>
      </c>
      <c r="L102" s="1">
        <v>0</v>
      </c>
      <c r="M102" s="1">
        <v>0</v>
      </c>
      <c r="N102" s="1">
        <v>0</v>
      </c>
      <c r="O102" s="1">
        <v>0</v>
      </c>
      <c r="P102" s="1">
        <v>0</v>
      </c>
      <c r="Q102" s="1">
        <v>0</v>
      </c>
      <c r="R102" s="1">
        <f>SUM(B102:Q102)</f>
        <v>0</v>
      </c>
    </row>
    <row r="103" spans="1:18" x14ac:dyDescent="0.2">
      <c r="A103" s="1" t="s">
        <v>671</v>
      </c>
      <c r="B103" s="1">
        <f t="shared" ref="B103:R103" si="45">SUBTOTAL(9,B76:B102)</f>
        <v>4852.7408333333342</v>
      </c>
      <c r="C103" s="1">
        <f t="shared" si="45"/>
        <v>3333.8616666666662</v>
      </c>
      <c r="D103" s="1">
        <f t="shared" si="45"/>
        <v>8302.347591531865</v>
      </c>
      <c r="E103" s="1">
        <f t="shared" si="45"/>
        <v>18741.884204141981</v>
      </c>
      <c r="F103" s="1">
        <f t="shared" si="45"/>
        <v>86117.021437027448</v>
      </c>
      <c r="G103" s="1">
        <f t="shared" si="45"/>
        <v>52727.969313874877</v>
      </c>
      <c r="H103" s="1">
        <f t="shared" si="45"/>
        <v>30525.635981251919</v>
      </c>
      <c r="I103" s="1">
        <f t="shared" si="45"/>
        <v>4049.0515248906613</v>
      </c>
      <c r="J103" s="1">
        <f t="shared" si="45"/>
        <v>15.565464631333755</v>
      </c>
      <c r="K103" s="1">
        <f t="shared" si="45"/>
        <v>0</v>
      </c>
      <c r="L103" s="1">
        <f t="shared" si="45"/>
        <v>0</v>
      </c>
      <c r="M103" s="1">
        <f t="shared" si="45"/>
        <v>0</v>
      </c>
      <c r="N103" s="1">
        <f t="shared" si="45"/>
        <v>0</v>
      </c>
      <c r="O103" s="1">
        <f t="shared" si="45"/>
        <v>0</v>
      </c>
      <c r="P103" s="1">
        <f t="shared" si="45"/>
        <v>0</v>
      </c>
      <c r="Q103" s="1">
        <f t="shared" si="45"/>
        <v>361.61198264990941</v>
      </c>
      <c r="R103" s="1">
        <f t="shared" si="45"/>
        <v>209027.69</v>
      </c>
    </row>
    <row r="105" spans="1:18" x14ac:dyDescent="0.2">
      <c r="A105" s="1" t="s">
        <v>216</v>
      </c>
    </row>
    <row r="106" spans="1:18" s="10" customFormat="1" ht="51" x14ac:dyDescent="0.2">
      <c r="B106" s="19" t="str">
        <f t="array" ref="B106:Q106">TRANSPOSE(List_Functions)</f>
        <v>Generation</v>
      </c>
      <c r="C106" s="19" t="str">
        <v>Purchased Power</v>
      </c>
      <c r="D106" s="19" t="str">
        <v>Transmission</v>
      </c>
      <c r="E106" s="19" t="str">
        <v>Substations</v>
      </c>
      <c r="F106" s="19" t="str">
        <v>Primary Lines</v>
      </c>
      <c r="G106" s="19" t="str">
        <v>Transformers</v>
      </c>
      <c r="H106" s="19" t="str">
        <v>Secondary Lines</v>
      </c>
      <c r="I106" s="19" t="str">
        <v>Service Lines</v>
      </c>
      <c r="J106" s="19" t="str">
        <v>Meter Assets</v>
      </c>
      <c r="K106" s="19" t="str">
        <v>Meter Reading</v>
      </c>
      <c r="L106" s="19" t="str">
        <v>Billing</v>
      </c>
      <c r="M106" s="19" t="str">
        <v>Remittance &amp; Collection</v>
      </c>
      <c r="N106" s="19" t="str">
        <v>Uncollectibles &amp; Damage Claims</v>
      </c>
      <c r="O106" s="19" t="str">
        <v>Service Connections</v>
      </c>
      <c r="P106" s="19" t="str">
        <v>Late Payments</v>
      </c>
      <c r="Q106" s="19" t="str">
        <v>Lighting</v>
      </c>
      <c r="R106" s="19" t="s">
        <v>216</v>
      </c>
    </row>
    <row r="107" spans="1:18" x14ac:dyDescent="0.2">
      <c r="A107" s="1" t="s">
        <v>265</v>
      </c>
    </row>
    <row r="108" spans="1:18" x14ac:dyDescent="0.2">
      <c r="A108" s="3" t="s">
        <v>250</v>
      </c>
      <c r="B108" s="1">
        <f t="shared" ref="B108:Q108" si="46">SUM(B7,B77)</f>
        <v>35855.850833333338</v>
      </c>
      <c r="C108" s="1">
        <f t="shared" si="46"/>
        <v>3333.8616666666662</v>
      </c>
      <c r="D108" s="1">
        <f t="shared" si="46"/>
        <v>6517.5275915318653</v>
      </c>
      <c r="E108" s="1">
        <f t="shared" si="46"/>
        <v>5021.8882289138155</v>
      </c>
      <c r="F108" s="1">
        <f t="shared" si="46"/>
        <v>1798.0121123734193</v>
      </c>
      <c r="G108" s="1">
        <f t="shared" si="46"/>
        <v>1752.6714426770384</v>
      </c>
      <c r="H108" s="1">
        <f t="shared" si="46"/>
        <v>1711.3417619227866</v>
      </c>
      <c r="I108" s="1">
        <f t="shared" si="46"/>
        <v>78.059567776507322</v>
      </c>
      <c r="J108" s="1">
        <f t="shared" si="46"/>
        <v>15.565464631333755</v>
      </c>
      <c r="K108" s="1">
        <f t="shared" si="46"/>
        <v>0</v>
      </c>
      <c r="L108" s="1">
        <f t="shared" si="46"/>
        <v>0</v>
      </c>
      <c r="M108" s="1">
        <f t="shared" si="46"/>
        <v>0</v>
      </c>
      <c r="N108" s="1">
        <f t="shared" si="46"/>
        <v>0</v>
      </c>
      <c r="O108" s="1">
        <f t="shared" si="46"/>
        <v>0</v>
      </c>
      <c r="P108" s="1">
        <f t="shared" si="46"/>
        <v>0</v>
      </c>
      <c r="Q108" s="1">
        <f t="shared" si="46"/>
        <v>6.9713301732360717</v>
      </c>
      <c r="R108" s="1">
        <f>SUM(B108:Q108)</f>
        <v>56091.75</v>
      </c>
    </row>
    <row r="109" spans="1:18" x14ac:dyDescent="0.2">
      <c r="A109" s="3" t="s">
        <v>251</v>
      </c>
      <c r="B109" s="1">
        <f t="shared" ref="B109:Q109" si="47">SUM(B8,B78)</f>
        <v>0</v>
      </c>
      <c r="C109" s="1">
        <f t="shared" si="47"/>
        <v>0</v>
      </c>
      <c r="D109" s="1">
        <f t="shared" si="47"/>
        <v>0</v>
      </c>
      <c r="E109" s="1">
        <f t="shared" si="47"/>
        <v>0</v>
      </c>
      <c r="F109" s="1">
        <f t="shared" si="47"/>
        <v>0</v>
      </c>
      <c r="G109" s="1">
        <f t="shared" si="47"/>
        <v>0</v>
      </c>
      <c r="H109" s="1">
        <f t="shared" si="47"/>
        <v>0</v>
      </c>
      <c r="I109" s="1">
        <f t="shared" si="47"/>
        <v>0</v>
      </c>
      <c r="J109" s="1">
        <f t="shared" si="47"/>
        <v>0</v>
      </c>
      <c r="K109" s="1">
        <f t="shared" si="47"/>
        <v>0</v>
      </c>
      <c r="L109" s="1">
        <f t="shared" si="47"/>
        <v>0</v>
      </c>
      <c r="M109" s="1">
        <f t="shared" si="47"/>
        <v>0</v>
      </c>
      <c r="N109" s="1">
        <f t="shared" si="47"/>
        <v>0</v>
      </c>
      <c r="O109" s="1">
        <f t="shared" si="47"/>
        <v>0</v>
      </c>
      <c r="P109" s="1">
        <f t="shared" si="47"/>
        <v>0</v>
      </c>
      <c r="Q109" s="1">
        <f t="shared" si="47"/>
        <v>0</v>
      </c>
      <c r="R109" s="1">
        <f>SUM(B109:Q109)</f>
        <v>0</v>
      </c>
    </row>
    <row r="110" spans="1:18" x14ac:dyDescent="0.2">
      <c r="A110" s="3" t="s">
        <v>252</v>
      </c>
      <c r="B110" s="1">
        <f>SUBTOTAL(9,B108:B109)</f>
        <v>35855.850833333338</v>
      </c>
      <c r="C110" s="1">
        <f t="shared" ref="C110:R110" si="48">SUBTOTAL(9,C108:C109)</f>
        <v>3333.8616666666662</v>
      </c>
      <c r="D110" s="1">
        <f t="shared" si="48"/>
        <v>6517.5275915318653</v>
      </c>
      <c r="E110" s="1">
        <f t="shared" si="48"/>
        <v>5021.8882289138155</v>
      </c>
      <c r="F110" s="1">
        <f t="shared" si="48"/>
        <v>1798.0121123734193</v>
      </c>
      <c r="G110" s="1">
        <f t="shared" si="48"/>
        <v>1752.6714426770384</v>
      </c>
      <c r="H110" s="1">
        <f t="shared" si="48"/>
        <v>1711.3417619227866</v>
      </c>
      <c r="I110" s="1">
        <f t="shared" si="48"/>
        <v>78.059567776507322</v>
      </c>
      <c r="J110" s="1">
        <f t="shared" si="48"/>
        <v>15.565464631333755</v>
      </c>
      <c r="K110" s="1">
        <f t="shared" si="48"/>
        <v>0</v>
      </c>
      <c r="L110" s="1">
        <f t="shared" si="48"/>
        <v>0</v>
      </c>
      <c r="M110" s="1">
        <f t="shared" si="48"/>
        <v>0</v>
      </c>
      <c r="N110" s="1">
        <f t="shared" si="48"/>
        <v>0</v>
      </c>
      <c r="O110" s="1">
        <f t="shared" si="48"/>
        <v>0</v>
      </c>
      <c r="P110" s="1">
        <f t="shared" si="48"/>
        <v>0</v>
      </c>
      <c r="Q110" s="1">
        <f t="shared" si="48"/>
        <v>6.9713301732360717</v>
      </c>
      <c r="R110" s="1">
        <f t="shared" si="48"/>
        <v>56091.75</v>
      </c>
    </row>
    <row r="111" spans="1:18" x14ac:dyDescent="0.2">
      <c r="A111" s="3" t="s">
        <v>125</v>
      </c>
      <c r="B111" s="1">
        <f t="shared" ref="B111:Q111" si="49">SUM(B10,B80)</f>
        <v>3185.8100000000004</v>
      </c>
      <c r="C111" s="1">
        <f t="shared" si="49"/>
        <v>0</v>
      </c>
      <c r="D111" s="1">
        <f t="shared" si="49"/>
        <v>3185.8100000000004</v>
      </c>
      <c r="E111" s="1">
        <f t="shared" si="49"/>
        <v>16177.265975228165</v>
      </c>
      <c r="F111" s="1">
        <f t="shared" si="49"/>
        <v>84319.009324654035</v>
      </c>
      <c r="G111" s="1">
        <f t="shared" si="49"/>
        <v>108186.58787119784</v>
      </c>
      <c r="H111" s="1">
        <f t="shared" si="49"/>
        <v>28814.294219329131</v>
      </c>
      <c r="I111" s="1">
        <f t="shared" si="49"/>
        <v>3970.991957114154</v>
      </c>
      <c r="J111" s="1">
        <f t="shared" si="49"/>
        <v>0</v>
      </c>
      <c r="K111" s="1">
        <f t="shared" si="49"/>
        <v>8305.76</v>
      </c>
      <c r="L111" s="1">
        <f t="shared" si="49"/>
        <v>0</v>
      </c>
      <c r="M111" s="1">
        <f t="shared" si="49"/>
        <v>0</v>
      </c>
      <c r="N111" s="1">
        <f t="shared" si="49"/>
        <v>0</v>
      </c>
      <c r="O111" s="1">
        <f t="shared" si="49"/>
        <v>0</v>
      </c>
      <c r="P111" s="1">
        <f t="shared" si="49"/>
        <v>0</v>
      </c>
      <c r="Q111" s="1">
        <f t="shared" si="49"/>
        <v>354.64065247667332</v>
      </c>
      <c r="R111" s="1">
        <f>SUM(B111:Q111)</f>
        <v>256500.17</v>
      </c>
    </row>
    <row r="112" spans="1:18" x14ac:dyDescent="0.2">
      <c r="A112" s="3" t="s">
        <v>13</v>
      </c>
      <c r="B112" s="1">
        <f t="shared" ref="B112:Q112" si="50">SUM(B11,B81)</f>
        <v>0</v>
      </c>
      <c r="C112" s="1">
        <f t="shared" si="50"/>
        <v>0</v>
      </c>
      <c r="D112" s="1">
        <f t="shared" si="50"/>
        <v>56179.479999999996</v>
      </c>
      <c r="E112" s="1">
        <f t="shared" si="50"/>
        <v>0</v>
      </c>
      <c r="F112" s="1">
        <f t="shared" si="50"/>
        <v>0</v>
      </c>
      <c r="G112" s="1">
        <f t="shared" si="50"/>
        <v>0</v>
      </c>
      <c r="H112" s="1">
        <f t="shared" si="50"/>
        <v>0</v>
      </c>
      <c r="I112" s="1">
        <f t="shared" si="50"/>
        <v>0</v>
      </c>
      <c r="J112" s="1">
        <f t="shared" si="50"/>
        <v>0</v>
      </c>
      <c r="K112" s="1">
        <f t="shared" si="50"/>
        <v>0</v>
      </c>
      <c r="L112" s="1">
        <f t="shared" si="50"/>
        <v>0</v>
      </c>
      <c r="M112" s="1">
        <f t="shared" si="50"/>
        <v>0</v>
      </c>
      <c r="N112" s="1">
        <f t="shared" si="50"/>
        <v>0</v>
      </c>
      <c r="O112" s="1">
        <f t="shared" si="50"/>
        <v>0</v>
      </c>
      <c r="P112" s="1">
        <f t="shared" si="50"/>
        <v>0</v>
      </c>
      <c r="Q112" s="1">
        <f t="shared" si="50"/>
        <v>0</v>
      </c>
      <c r="R112" s="1">
        <f>SUM(B112:Q112)</f>
        <v>56179.479999999996</v>
      </c>
    </row>
    <row r="113" spans="1:18" x14ac:dyDescent="0.2">
      <c r="A113" s="3" t="s">
        <v>253</v>
      </c>
      <c r="B113" s="1">
        <f t="shared" ref="B113:Q113" si="51">SUM(B12,B82)</f>
        <v>0</v>
      </c>
      <c r="C113" s="1">
        <f t="shared" si="51"/>
        <v>0</v>
      </c>
      <c r="D113" s="1">
        <f t="shared" si="51"/>
        <v>0</v>
      </c>
      <c r="E113" s="1">
        <f t="shared" si="51"/>
        <v>0</v>
      </c>
      <c r="F113" s="1">
        <f t="shared" si="51"/>
        <v>0</v>
      </c>
      <c r="G113" s="1">
        <f t="shared" si="51"/>
        <v>0</v>
      </c>
      <c r="H113" s="1">
        <f t="shared" si="51"/>
        <v>0</v>
      </c>
      <c r="I113" s="1">
        <f t="shared" si="51"/>
        <v>0</v>
      </c>
      <c r="J113" s="1">
        <f t="shared" si="51"/>
        <v>0</v>
      </c>
      <c r="K113" s="1">
        <f t="shared" si="51"/>
        <v>0</v>
      </c>
      <c r="L113" s="1">
        <f t="shared" si="51"/>
        <v>0</v>
      </c>
      <c r="M113" s="1">
        <f t="shared" si="51"/>
        <v>0</v>
      </c>
      <c r="N113" s="1">
        <f t="shared" si="51"/>
        <v>0</v>
      </c>
      <c r="O113" s="1">
        <f t="shared" si="51"/>
        <v>0</v>
      </c>
      <c r="P113" s="1">
        <f t="shared" si="51"/>
        <v>0</v>
      </c>
      <c r="Q113" s="1">
        <f t="shared" si="51"/>
        <v>0</v>
      </c>
      <c r="R113" s="1">
        <f>SUM(B113:Q113)</f>
        <v>0</v>
      </c>
    </row>
    <row r="114" spans="1:18" x14ac:dyDescent="0.2">
      <c r="A114" s="3" t="s">
        <v>254</v>
      </c>
      <c r="B114" s="1">
        <f t="shared" ref="B114:Q114" si="52">SUM(B13,B83)</f>
        <v>0</v>
      </c>
      <c r="C114" s="1">
        <f t="shared" si="52"/>
        <v>0</v>
      </c>
      <c r="D114" s="1">
        <f t="shared" si="52"/>
        <v>0</v>
      </c>
      <c r="E114" s="1">
        <f t="shared" si="52"/>
        <v>0</v>
      </c>
      <c r="F114" s="1">
        <f t="shared" si="52"/>
        <v>0</v>
      </c>
      <c r="G114" s="1">
        <f t="shared" si="52"/>
        <v>0</v>
      </c>
      <c r="H114" s="1">
        <f t="shared" si="52"/>
        <v>0</v>
      </c>
      <c r="I114" s="1">
        <f t="shared" si="52"/>
        <v>0</v>
      </c>
      <c r="J114" s="1">
        <f t="shared" si="52"/>
        <v>0</v>
      </c>
      <c r="K114" s="1">
        <f t="shared" si="52"/>
        <v>0</v>
      </c>
      <c r="L114" s="1">
        <f t="shared" si="52"/>
        <v>0</v>
      </c>
      <c r="M114" s="1">
        <f t="shared" si="52"/>
        <v>0</v>
      </c>
      <c r="N114" s="1">
        <f t="shared" si="52"/>
        <v>0</v>
      </c>
      <c r="O114" s="1">
        <f t="shared" si="52"/>
        <v>0</v>
      </c>
      <c r="P114" s="1">
        <f t="shared" si="52"/>
        <v>0</v>
      </c>
      <c r="Q114" s="1">
        <f t="shared" si="52"/>
        <v>0</v>
      </c>
      <c r="R114" s="1">
        <f>SUM(B114:Q114)</f>
        <v>0</v>
      </c>
    </row>
    <row r="115" spans="1:18" x14ac:dyDescent="0.2">
      <c r="A115" s="3" t="s">
        <v>255</v>
      </c>
      <c r="B115" s="1">
        <f t="shared" ref="B115:Q115" si="53">SUM(B14,B84)</f>
        <v>0</v>
      </c>
      <c r="C115" s="1">
        <f t="shared" si="53"/>
        <v>0</v>
      </c>
      <c r="D115" s="1">
        <f t="shared" si="53"/>
        <v>0</v>
      </c>
      <c r="E115" s="1">
        <f t="shared" si="53"/>
        <v>0</v>
      </c>
      <c r="F115" s="1">
        <f t="shared" si="53"/>
        <v>0</v>
      </c>
      <c r="G115" s="1">
        <f t="shared" si="53"/>
        <v>0</v>
      </c>
      <c r="H115" s="1">
        <f t="shared" si="53"/>
        <v>0</v>
      </c>
      <c r="I115" s="1">
        <f t="shared" si="53"/>
        <v>0</v>
      </c>
      <c r="J115" s="1">
        <f t="shared" si="53"/>
        <v>0</v>
      </c>
      <c r="K115" s="1">
        <f t="shared" si="53"/>
        <v>0</v>
      </c>
      <c r="L115" s="1">
        <f t="shared" si="53"/>
        <v>0</v>
      </c>
      <c r="M115" s="1">
        <f t="shared" si="53"/>
        <v>0</v>
      </c>
      <c r="N115" s="1">
        <f t="shared" si="53"/>
        <v>0</v>
      </c>
      <c r="O115" s="1">
        <f t="shared" si="53"/>
        <v>0</v>
      </c>
      <c r="P115" s="1">
        <f t="shared" si="53"/>
        <v>0</v>
      </c>
      <c r="Q115" s="1">
        <f t="shared" si="53"/>
        <v>0</v>
      </c>
      <c r="R115" s="1">
        <f>SUM(B115:Q115)</f>
        <v>0</v>
      </c>
    </row>
    <row r="116" spans="1:18" x14ac:dyDescent="0.2">
      <c r="A116" s="3" t="s">
        <v>256</v>
      </c>
      <c r="B116" s="1">
        <f t="shared" ref="B116:R116" si="54">SUBTOTAL(9,B107:B115)</f>
        <v>39041.660833333335</v>
      </c>
      <c r="C116" s="1">
        <f t="shared" si="54"/>
        <v>3333.8616666666662</v>
      </c>
      <c r="D116" s="1">
        <f t="shared" si="54"/>
        <v>65882.817591531857</v>
      </c>
      <c r="E116" s="1">
        <f t="shared" si="54"/>
        <v>21199.154204141982</v>
      </c>
      <c r="F116" s="1">
        <f t="shared" si="54"/>
        <v>86117.021437027448</v>
      </c>
      <c r="G116" s="1">
        <f t="shared" si="54"/>
        <v>109939.25931387488</v>
      </c>
      <c r="H116" s="1">
        <f t="shared" si="54"/>
        <v>30525.635981251919</v>
      </c>
      <c r="I116" s="1">
        <f t="shared" si="54"/>
        <v>4049.0515248906613</v>
      </c>
      <c r="J116" s="1">
        <f t="shared" si="54"/>
        <v>15.565464631333755</v>
      </c>
      <c r="K116" s="1">
        <f t="shared" si="54"/>
        <v>8305.76</v>
      </c>
      <c r="L116" s="1">
        <f t="shared" si="54"/>
        <v>0</v>
      </c>
      <c r="M116" s="1">
        <f t="shared" si="54"/>
        <v>0</v>
      </c>
      <c r="N116" s="1">
        <f t="shared" si="54"/>
        <v>0</v>
      </c>
      <c r="O116" s="1">
        <f t="shared" si="54"/>
        <v>0</v>
      </c>
      <c r="P116" s="1">
        <f t="shared" si="54"/>
        <v>0</v>
      </c>
      <c r="Q116" s="1">
        <f t="shared" si="54"/>
        <v>361.61198264990941</v>
      </c>
      <c r="R116" s="1">
        <f t="shared" si="54"/>
        <v>368771.4</v>
      </c>
    </row>
    <row r="117" spans="1:18" x14ac:dyDescent="0.2">
      <c r="A117" s="2" t="s">
        <v>139</v>
      </c>
    </row>
    <row r="118" spans="1:18" x14ac:dyDescent="0.2">
      <c r="A118" s="3" t="s">
        <v>497</v>
      </c>
      <c r="B118" s="1">
        <f t="shared" ref="B118:Q118" si="55">SUM(B17,B87)</f>
        <v>0</v>
      </c>
      <c r="C118" s="1">
        <f t="shared" si="55"/>
        <v>0</v>
      </c>
      <c r="D118" s="1">
        <f t="shared" si="55"/>
        <v>0</v>
      </c>
      <c r="E118" s="1">
        <f t="shared" si="55"/>
        <v>0</v>
      </c>
      <c r="F118" s="1">
        <f t="shared" si="55"/>
        <v>0</v>
      </c>
      <c r="G118" s="1">
        <f t="shared" si="55"/>
        <v>0</v>
      </c>
      <c r="H118" s="1">
        <f t="shared" si="55"/>
        <v>0</v>
      </c>
      <c r="I118" s="1">
        <f t="shared" si="55"/>
        <v>0</v>
      </c>
      <c r="J118" s="1">
        <f t="shared" si="55"/>
        <v>0</v>
      </c>
      <c r="K118" s="1">
        <f t="shared" si="55"/>
        <v>0</v>
      </c>
      <c r="L118" s="1">
        <f t="shared" si="55"/>
        <v>0</v>
      </c>
      <c r="M118" s="1">
        <f t="shared" si="55"/>
        <v>0</v>
      </c>
      <c r="N118" s="1">
        <f t="shared" si="55"/>
        <v>0</v>
      </c>
      <c r="O118" s="1">
        <f t="shared" si="55"/>
        <v>0</v>
      </c>
      <c r="P118" s="1">
        <f t="shared" si="55"/>
        <v>0</v>
      </c>
      <c r="Q118" s="1">
        <f t="shared" si="55"/>
        <v>0</v>
      </c>
      <c r="R118" s="1">
        <f>SUM(B118:Q118)</f>
        <v>0</v>
      </c>
    </row>
    <row r="119" spans="1:18" x14ac:dyDescent="0.2">
      <c r="A119" s="3" t="s">
        <v>498</v>
      </c>
      <c r="B119" s="1">
        <f t="shared" ref="B119:Q119" si="56">SUM(B18,B88)</f>
        <v>0</v>
      </c>
      <c r="C119" s="1">
        <f t="shared" si="56"/>
        <v>0</v>
      </c>
      <c r="D119" s="1">
        <f t="shared" si="56"/>
        <v>0</v>
      </c>
      <c r="E119" s="1">
        <f t="shared" si="56"/>
        <v>0</v>
      </c>
      <c r="F119" s="1">
        <f t="shared" si="56"/>
        <v>0</v>
      </c>
      <c r="G119" s="1">
        <f t="shared" si="56"/>
        <v>0</v>
      </c>
      <c r="H119" s="1">
        <f t="shared" si="56"/>
        <v>0</v>
      </c>
      <c r="I119" s="1">
        <f t="shared" si="56"/>
        <v>0</v>
      </c>
      <c r="J119" s="1">
        <f t="shared" si="56"/>
        <v>0</v>
      </c>
      <c r="K119" s="1">
        <f t="shared" si="56"/>
        <v>0</v>
      </c>
      <c r="L119" s="1">
        <f t="shared" si="56"/>
        <v>0</v>
      </c>
      <c r="M119" s="1">
        <f t="shared" si="56"/>
        <v>0</v>
      </c>
      <c r="N119" s="1">
        <f t="shared" si="56"/>
        <v>0</v>
      </c>
      <c r="O119" s="1">
        <f t="shared" si="56"/>
        <v>0</v>
      </c>
      <c r="P119" s="1">
        <f t="shared" si="56"/>
        <v>0</v>
      </c>
      <c r="Q119" s="1">
        <f t="shared" si="56"/>
        <v>0</v>
      </c>
      <c r="R119" s="1">
        <f>SUM(B119:Q119)</f>
        <v>0</v>
      </c>
    </row>
    <row r="120" spans="1:18" x14ac:dyDescent="0.2">
      <c r="A120" s="3" t="s">
        <v>257</v>
      </c>
      <c r="B120" s="1">
        <f t="shared" ref="B120:R120" si="57">SUBTOTAL(9,B117:B119)</f>
        <v>0</v>
      </c>
      <c r="C120" s="1">
        <f t="shared" si="57"/>
        <v>0</v>
      </c>
      <c r="D120" s="1">
        <f t="shared" si="57"/>
        <v>0</v>
      </c>
      <c r="E120" s="1">
        <f t="shared" si="57"/>
        <v>0</v>
      </c>
      <c r="F120" s="1">
        <f t="shared" si="57"/>
        <v>0</v>
      </c>
      <c r="G120" s="1">
        <f t="shared" si="57"/>
        <v>0</v>
      </c>
      <c r="H120" s="1">
        <f t="shared" si="57"/>
        <v>0</v>
      </c>
      <c r="I120" s="1">
        <f t="shared" si="57"/>
        <v>0</v>
      </c>
      <c r="J120" s="1">
        <f t="shared" si="57"/>
        <v>0</v>
      </c>
      <c r="K120" s="1">
        <f t="shared" si="57"/>
        <v>0</v>
      </c>
      <c r="L120" s="1">
        <f t="shared" si="57"/>
        <v>0</v>
      </c>
      <c r="M120" s="1">
        <f t="shared" si="57"/>
        <v>0</v>
      </c>
      <c r="N120" s="1">
        <f t="shared" si="57"/>
        <v>0</v>
      </c>
      <c r="O120" s="1">
        <f t="shared" si="57"/>
        <v>0</v>
      </c>
      <c r="P120" s="1">
        <f t="shared" si="57"/>
        <v>0</v>
      </c>
      <c r="Q120" s="1">
        <f t="shared" si="57"/>
        <v>0</v>
      </c>
      <c r="R120" s="1">
        <f t="shared" si="57"/>
        <v>0</v>
      </c>
    </row>
    <row r="121" spans="1:18" x14ac:dyDescent="0.2">
      <c r="A121" s="1" t="s">
        <v>266</v>
      </c>
      <c r="B121" s="1">
        <f t="shared" ref="B121:R121" si="58">SUBTOTAL(9,B107:B120)</f>
        <v>39041.660833333335</v>
      </c>
      <c r="C121" s="1">
        <f t="shared" si="58"/>
        <v>3333.8616666666662</v>
      </c>
      <c r="D121" s="1">
        <f t="shared" si="58"/>
        <v>65882.817591531857</v>
      </c>
      <c r="E121" s="1">
        <f t="shared" si="58"/>
        <v>21199.154204141982</v>
      </c>
      <c r="F121" s="1">
        <f t="shared" si="58"/>
        <v>86117.021437027448</v>
      </c>
      <c r="G121" s="1">
        <f t="shared" si="58"/>
        <v>109939.25931387488</v>
      </c>
      <c r="H121" s="1">
        <f t="shared" si="58"/>
        <v>30525.635981251919</v>
      </c>
      <c r="I121" s="1">
        <f t="shared" si="58"/>
        <v>4049.0515248906613</v>
      </c>
      <c r="J121" s="1">
        <f t="shared" si="58"/>
        <v>15.565464631333755</v>
      </c>
      <c r="K121" s="1">
        <f t="shared" si="58"/>
        <v>8305.76</v>
      </c>
      <c r="L121" s="1">
        <f t="shared" si="58"/>
        <v>0</v>
      </c>
      <c r="M121" s="1">
        <f t="shared" si="58"/>
        <v>0</v>
      </c>
      <c r="N121" s="1">
        <f t="shared" si="58"/>
        <v>0</v>
      </c>
      <c r="O121" s="1">
        <f t="shared" si="58"/>
        <v>0</v>
      </c>
      <c r="P121" s="1">
        <f t="shared" si="58"/>
        <v>0</v>
      </c>
      <c r="Q121" s="1">
        <f t="shared" si="58"/>
        <v>361.61198264990941</v>
      </c>
      <c r="R121" s="1">
        <f t="shared" si="58"/>
        <v>368771.4</v>
      </c>
    </row>
    <row r="122" spans="1:18" x14ac:dyDescent="0.2">
      <c r="A122" s="1" t="s">
        <v>249</v>
      </c>
      <c r="R122" s="1">
        <f>SUM(B122:Q122)</f>
        <v>0</v>
      </c>
    </row>
    <row r="123" spans="1:18" x14ac:dyDescent="0.2">
      <c r="A123" s="3" t="s">
        <v>258</v>
      </c>
      <c r="B123" s="1">
        <f t="shared" ref="B123:Q123" si="59">SUM(B22,B92)</f>
        <v>0</v>
      </c>
      <c r="C123" s="1">
        <f t="shared" si="59"/>
        <v>0</v>
      </c>
      <c r="D123" s="1">
        <f t="shared" si="59"/>
        <v>0</v>
      </c>
      <c r="E123" s="1">
        <f t="shared" si="59"/>
        <v>0</v>
      </c>
      <c r="F123" s="1">
        <f t="shared" si="59"/>
        <v>0</v>
      </c>
      <c r="G123" s="1">
        <f t="shared" si="59"/>
        <v>0</v>
      </c>
      <c r="H123" s="1">
        <f t="shared" si="59"/>
        <v>0</v>
      </c>
      <c r="I123" s="1">
        <f t="shared" si="59"/>
        <v>0</v>
      </c>
      <c r="J123" s="1">
        <f t="shared" si="59"/>
        <v>0</v>
      </c>
      <c r="K123" s="1">
        <f t="shared" si="59"/>
        <v>0</v>
      </c>
      <c r="L123" s="1">
        <f t="shared" si="59"/>
        <v>0</v>
      </c>
      <c r="M123" s="1">
        <f t="shared" si="59"/>
        <v>0</v>
      </c>
      <c r="N123" s="1">
        <f t="shared" si="59"/>
        <v>0</v>
      </c>
      <c r="O123" s="1">
        <f t="shared" si="59"/>
        <v>0</v>
      </c>
      <c r="P123" s="1">
        <f t="shared" si="59"/>
        <v>0</v>
      </c>
      <c r="Q123" s="1">
        <f t="shared" si="59"/>
        <v>0</v>
      </c>
      <c r="R123" s="1">
        <f>SUM(B123:Q123)</f>
        <v>0</v>
      </c>
    </row>
    <row r="124" spans="1:18" x14ac:dyDescent="0.2">
      <c r="A124" s="3" t="s">
        <v>259</v>
      </c>
      <c r="B124" s="1">
        <f t="shared" ref="B124:Q124" si="60">SUM(B23,B93)</f>
        <v>0</v>
      </c>
      <c r="C124" s="1">
        <f t="shared" si="60"/>
        <v>0</v>
      </c>
      <c r="D124" s="1">
        <f t="shared" si="60"/>
        <v>0</v>
      </c>
      <c r="E124" s="1">
        <f t="shared" si="60"/>
        <v>0</v>
      </c>
      <c r="F124" s="1">
        <f t="shared" si="60"/>
        <v>0</v>
      </c>
      <c r="G124" s="1">
        <f t="shared" si="60"/>
        <v>0</v>
      </c>
      <c r="H124" s="1">
        <f t="shared" si="60"/>
        <v>0</v>
      </c>
      <c r="I124" s="1">
        <f t="shared" si="60"/>
        <v>0</v>
      </c>
      <c r="J124" s="1">
        <f t="shared" si="60"/>
        <v>0</v>
      </c>
      <c r="K124" s="1">
        <f t="shared" si="60"/>
        <v>0</v>
      </c>
      <c r="L124" s="1">
        <f t="shared" si="60"/>
        <v>0</v>
      </c>
      <c r="M124" s="1">
        <f t="shared" si="60"/>
        <v>0</v>
      </c>
      <c r="N124" s="1">
        <f t="shared" si="60"/>
        <v>0</v>
      </c>
      <c r="O124" s="1">
        <f t="shared" si="60"/>
        <v>0</v>
      </c>
      <c r="P124" s="1">
        <f t="shared" si="60"/>
        <v>0</v>
      </c>
      <c r="Q124" s="1">
        <f t="shared" si="60"/>
        <v>0</v>
      </c>
      <c r="R124" s="1">
        <f>SUM(B124:Q124)</f>
        <v>0</v>
      </c>
    </row>
    <row r="125" spans="1:18" x14ac:dyDescent="0.2">
      <c r="A125" s="3" t="s">
        <v>260</v>
      </c>
      <c r="B125" s="1">
        <f t="shared" ref="B125:Q125" si="61">SUM(B24,B94)</f>
        <v>0</v>
      </c>
      <c r="C125" s="1">
        <f t="shared" si="61"/>
        <v>0</v>
      </c>
      <c r="D125" s="1">
        <f t="shared" si="61"/>
        <v>0</v>
      </c>
      <c r="E125" s="1">
        <f t="shared" si="61"/>
        <v>0</v>
      </c>
      <c r="F125" s="1">
        <f t="shared" si="61"/>
        <v>0</v>
      </c>
      <c r="G125" s="1">
        <f t="shared" si="61"/>
        <v>0</v>
      </c>
      <c r="H125" s="1">
        <f t="shared" si="61"/>
        <v>0</v>
      </c>
      <c r="I125" s="1">
        <f t="shared" si="61"/>
        <v>0</v>
      </c>
      <c r="J125" s="1">
        <f t="shared" si="61"/>
        <v>0</v>
      </c>
      <c r="K125" s="1">
        <f t="shared" si="61"/>
        <v>0</v>
      </c>
      <c r="L125" s="1">
        <f t="shared" si="61"/>
        <v>0</v>
      </c>
      <c r="M125" s="1">
        <f t="shared" si="61"/>
        <v>0</v>
      </c>
      <c r="N125" s="1">
        <f t="shared" si="61"/>
        <v>0</v>
      </c>
      <c r="O125" s="1">
        <f t="shared" si="61"/>
        <v>0</v>
      </c>
      <c r="P125" s="1">
        <f t="shared" si="61"/>
        <v>0</v>
      </c>
      <c r="Q125" s="1">
        <f t="shared" si="61"/>
        <v>0</v>
      </c>
      <c r="R125" s="1">
        <f>SUM(B125:Q125)</f>
        <v>0</v>
      </c>
    </row>
    <row r="126" spans="1:18" x14ac:dyDescent="0.2">
      <c r="A126" s="3" t="s">
        <v>261</v>
      </c>
      <c r="B126" s="1">
        <f t="shared" ref="B126:Q126" si="62">SUM(B25,B95)</f>
        <v>0</v>
      </c>
      <c r="C126" s="1">
        <f t="shared" si="62"/>
        <v>0</v>
      </c>
      <c r="D126" s="1">
        <f t="shared" si="62"/>
        <v>0</v>
      </c>
      <c r="E126" s="1">
        <f t="shared" si="62"/>
        <v>0</v>
      </c>
      <c r="F126" s="1">
        <f t="shared" si="62"/>
        <v>0</v>
      </c>
      <c r="G126" s="1">
        <f t="shared" si="62"/>
        <v>0</v>
      </c>
      <c r="H126" s="1">
        <f t="shared" si="62"/>
        <v>0</v>
      </c>
      <c r="I126" s="1">
        <f t="shared" si="62"/>
        <v>0</v>
      </c>
      <c r="J126" s="1">
        <f t="shared" si="62"/>
        <v>0</v>
      </c>
      <c r="K126" s="1">
        <f t="shared" si="62"/>
        <v>0</v>
      </c>
      <c r="L126" s="1">
        <f t="shared" si="62"/>
        <v>0</v>
      </c>
      <c r="M126" s="1">
        <f t="shared" si="62"/>
        <v>0</v>
      </c>
      <c r="N126" s="1">
        <f t="shared" si="62"/>
        <v>0</v>
      </c>
      <c r="O126" s="1">
        <f t="shared" si="62"/>
        <v>0</v>
      </c>
      <c r="P126" s="1">
        <f t="shared" si="62"/>
        <v>0</v>
      </c>
      <c r="Q126" s="1">
        <f t="shared" si="62"/>
        <v>0</v>
      </c>
      <c r="R126" s="1">
        <f>SUM(B126:Q126)</f>
        <v>0</v>
      </c>
    </row>
    <row r="127" spans="1:18" x14ac:dyDescent="0.2">
      <c r="A127" s="3" t="s">
        <v>262</v>
      </c>
      <c r="B127" s="1">
        <f t="shared" ref="B127:R127" si="63">SUBTOTAL(9,B122:B126)</f>
        <v>0</v>
      </c>
      <c r="C127" s="1">
        <f t="shared" si="63"/>
        <v>0</v>
      </c>
      <c r="D127" s="1">
        <f t="shared" si="63"/>
        <v>0</v>
      </c>
      <c r="E127" s="1">
        <f t="shared" si="63"/>
        <v>0</v>
      </c>
      <c r="F127" s="1">
        <f t="shared" si="63"/>
        <v>0</v>
      </c>
      <c r="G127" s="1">
        <f t="shared" si="63"/>
        <v>0</v>
      </c>
      <c r="H127" s="1">
        <f t="shared" si="63"/>
        <v>0</v>
      </c>
      <c r="I127" s="1">
        <f t="shared" si="63"/>
        <v>0</v>
      </c>
      <c r="J127" s="1">
        <f t="shared" si="63"/>
        <v>0</v>
      </c>
      <c r="K127" s="1">
        <f t="shared" si="63"/>
        <v>0</v>
      </c>
      <c r="L127" s="1">
        <f t="shared" si="63"/>
        <v>0</v>
      </c>
      <c r="M127" s="1">
        <f t="shared" si="63"/>
        <v>0</v>
      </c>
      <c r="N127" s="1">
        <f t="shared" si="63"/>
        <v>0</v>
      </c>
      <c r="O127" s="1">
        <f t="shared" si="63"/>
        <v>0</v>
      </c>
      <c r="P127" s="1">
        <f t="shared" si="63"/>
        <v>0</v>
      </c>
      <c r="Q127" s="1">
        <f t="shared" si="63"/>
        <v>0</v>
      </c>
      <c r="R127" s="1">
        <f t="shared" si="63"/>
        <v>0</v>
      </c>
    </row>
    <row r="128" spans="1:18" x14ac:dyDescent="0.2">
      <c r="A128" s="1" t="s">
        <v>263</v>
      </c>
      <c r="B128" s="1">
        <f>SUBTOTAL(9,B129:B130)</f>
        <v>0</v>
      </c>
      <c r="C128" s="1">
        <f t="shared" ref="C128:R128" si="64">SUBTOTAL(9,C129:C130)</f>
        <v>0</v>
      </c>
      <c r="D128" s="1">
        <f t="shared" si="64"/>
        <v>0</v>
      </c>
      <c r="E128" s="1">
        <f t="shared" si="64"/>
        <v>0</v>
      </c>
      <c r="F128" s="1">
        <f t="shared" si="64"/>
        <v>0</v>
      </c>
      <c r="G128" s="1">
        <f t="shared" si="64"/>
        <v>0</v>
      </c>
      <c r="H128" s="1">
        <f t="shared" si="64"/>
        <v>0</v>
      </c>
      <c r="I128" s="1">
        <f t="shared" si="64"/>
        <v>0</v>
      </c>
      <c r="J128" s="1">
        <f t="shared" si="64"/>
        <v>0</v>
      </c>
      <c r="K128" s="1">
        <f t="shared" si="64"/>
        <v>0</v>
      </c>
      <c r="L128" s="1">
        <f t="shared" si="64"/>
        <v>0</v>
      </c>
      <c r="M128" s="1">
        <f t="shared" si="64"/>
        <v>0</v>
      </c>
      <c r="N128" s="1">
        <f t="shared" si="64"/>
        <v>0</v>
      </c>
      <c r="O128" s="1">
        <f t="shared" si="64"/>
        <v>0</v>
      </c>
      <c r="P128" s="1">
        <f t="shared" si="64"/>
        <v>0</v>
      </c>
      <c r="Q128" s="1">
        <f t="shared" si="64"/>
        <v>0</v>
      </c>
      <c r="R128" s="1">
        <f t="shared" si="64"/>
        <v>0</v>
      </c>
    </row>
    <row r="129" spans="1:18" x14ac:dyDescent="0.2">
      <c r="A129" s="1" t="s">
        <v>264</v>
      </c>
      <c r="B129" s="1">
        <f t="shared" ref="B129:Q129" si="65">SUM(B28,B98)</f>
        <v>0</v>
      </c>
      <c r="C129" s="1">
        <f t="shared" si="65"/>
        <v>0</v>
      </c>
      <c r="D129" s="1">
        <f t="shared" si="65"/>
        <v>0</v>
      </c>
      <c r="E129" s="1">
        <f t="shared" si="65"/>
        <v>0</v>
      </c>
      <c r="F129" s="1">
        <f t="shared" si="65"/>
        <v>0</v>
      </c>
      <c r="G129" s="1">
        <f t="shared" si="65"/>
        <v>0</v>
      </c>
      <c r="H129" s="1">
        <f t="shared" si="65"/>
        <v>0</v>
      </c>
      <c r="I129" s="1">
        <f t="shared" si="65"/>
        <v>0</v>
      </c>
      <c r="J129" s="1">
        <f t="shared" si="65"/>
        <v>0</v>
      </c>
      <c r="K129" s="1">
        <f t="shared" si="65"/>
        <v>0</v>
      </c>
      <c r="L129" s="1">
        <f t="shared" si="65"/>
        <v>0</v>
      </c>
      <c r="M129" s="1">
        <f t="shared" si="65"/>
        <v>0</v>
      </c>
      <c r="N129" s="1">
        <f t="shared" si="65"/>
        <v>0</v>
      </c>
      <c r="O129" s="1">
        <f t="shared" si="65"/>
        <v>0</v>
      </c>
      <c r="P129" s="1">
        <f t="shared" si="65"/>
        <v>0</v>
      </c>
      <c r="Q129" s="1">
        <f t="shared" si="65"/>
        <v>0</v>
      </c>
      <c r="R129" s="1">
        <f>SUM(B129:Q129)</f>
        <v>0</v>
      </c>
    </row>
    <row r="130" spans="1:18" x14ac:dyDescent="0.2">
      <c r="A130" s="1" t="s">
        <v>646</v>
      </c>
      <c r="B130" s="1">
        <f t="shared" ref="B130:Q130" si="66">SUM(B29,B99)</f>
        <v>0</v>
      </c>
      <c r="C130" s="1">
        <f t="shared" si="66"/>
        <v>0</v>
      </c>
      <c r="D130" s="1">
        <f t="shared" si="66"/>
        <v>0</v>
      </c>
      <c r="E130" s="1">
        <f t="shared" si="66"/>
        <v>0</v>
      </c>
      <c r="F130" s="1">
        <f t="shared" si="66"/>
        <v>0</v>
      </c>
      <c r="G130" s="1">
        <f t="shared" si="66"/>
        <v>0</v>
      </c>
      <c r="H130" s="1">
        <f t="shared" si="66"/>
        <v>0</v>
      </c>
      <c r="I130" s="1">
        <f t="shared" si="66"/>
        <v>0</v>
      </c>
      <c r="J130" s="1">
        <f t="shared" si="66"/>
        <v>0</v>
      </c>
      <c r="K130" s="1">
        <f t="shared" si="66"/>
        <v>0</v>
      </c>
      <c r="L130" s="1">
        <f t="shared" si="66"/>
        <v>0</v>
      </c>
      <c r="M130" s="1">
        <f t="shared" si="66"/>
        <v>0</v>
      </c>
      <c r="N130" s="1">
        <f t="shared" si="66"/>
        <v>0</v>
      </c>
      <c r="O130" s="1">
        <f t="shared" si="66"/>
        <v>0</v>
      </c>
      <c r="P130" s="1">
        <f t="shared" si="66"/>
        <v>0</v>
      </c>
      <c r="Q130" s="1">
        <f t="shared" si="66"/>
        <v>0</v>
      </c>
      <c r="R130" s="1">
        <f>SUM(B130:Q130)</f>
        <v>0</v>
      </c>
    </row>
    <row r="131" spans="1:18" x14ac:dyDescent="0.2">
      <c r="A131" s="1" t="s">
        <v>670</v>
      </c>
      <c r="B131" s="1">
        <f>SUBTOTAL(9,B107:B130)</f>
        <v>39041.660833333335</v>
      </c>
      <c r="C131" s="1">
        <f t="shared" ref="C131:R131" si="67">SUBTOTAL(9,C107:C130)</f>
        <v>3333.8616666666662</v>
      </c>
      <c r="D131" s="1">
        <f t="shared" si="67"/>
        <v>65882.817591531857</v>
      </c>
      <c r="E131" s="1">
        <f t="shared" si="67"/>
        <v>21199.154204141982</v>
      </c>
      <c r="F131" s="1">
        <f t="shared" si="67"/>
        <v>86117.021437027448</v>
      </c>
      <c r="G131" s="1">
        <f t="shared" si="67"/>
        <v>109939.25931387488</v>
      </c>
      <c r="H131" s="1">
        <f t="shared" si="67"/>
        <v>30525.635981251919</v>
      </c>
      <c r="I131" s="1">
        <f t="shared" si="67"/>
        <v>4049.0515248906613</v>
      </c>
      <c r="J131" s="1">
        <f t="shared" si="67"/>
        <v>15.565464631333755</v>
      </c>
      <c r="K131" s="1">
        <f t="shared" si="67"/>
        <v>8305.76</v>
      </c>
      <c r="L131" s="1">
        <f t="shared" si="67"/>
        <v>0</v>
      </c>
      <c r="M131" s="1">
        <f t="shared" si="67"/>
        <v>0</v>
      </c>
      <c r="N131" s="1">
        <f t="shared" si="67"/>
        <v>0</v>
      </c>
      <c r="O131" s="1">
        <f t="shared" si="67"/>
        <v>0</v>
      </c>
      <c r="P131" s="1">
        <f t="shared" si="67"/>
        <v>0</v>
      </c>
      <c r="Q131" s="1">
        <f t="shared" si="67"/>
        <v>361.61198264990941</v>
      </c>
      <c r="R131" s="1">
        <f t="shared" si="67"/>
        <v>368771.4</v>
      </c>
    </row>
    <row r="132" spans="1:18" x14ac:dyDescent="0.2">
      <c r="A132" s="1" t="s">
        <v>673</v>
      </c>
      <c r="B132" s="1">
        <f t="shared" ref="B132:Q133" si="68">SUM(B31,B101)</f>
        <v>0</v>
      </c>
      <c r="C132" s="1">
        <f t="shared" si="68"/>
        <v>0</v>
      </c>
      <c r="D132" s="1">
        <f t="shared" si="68"/>
        <v>0</v>
      </c>
      <c r="E132" s="1">
        <f t="shared" si="68"/>
        <v>0</v>
      </c>
      <c r="F132" s="1">
        <f t="shared" si="68"/>
        <v>0</v>
      </c>
      <c r="G132" s="1">
        <f t="shared" si="68"/>
        <v>0</v>
      </c>
      <c r="H132" s="1">
        <f t="shared" si="68"/>
        <v>0</v>
      </c>
      <c r="I132" s="1">
        <f t="shared" si="68"/>
        <v>0</v>
      </c>
      <c r="J132" s="1">
        <f t="shared" si="68"/>
        <v>0</v>
      </c>
      <c r="K132" s="1">
        <f t="shared" si="68"/>
        <v>0</v>
      </c>
      <c r="L132" s="1">
        <f t="shared" si="68"/>
        <v>0</v>
      </c>
      <c r="M132" s="1">
        <f t="shared" si="68"/>
        <v>0</v>
      </c>
      <c r="N132" s="1">
        <f t="shared" si="68"/>
        <v>0</v>
      </c>
      <c r="O132" s="1">
        <f t="shared" si="68"/>
        <v>0</v>
      </c>
      <c r="P132" s="1">
        <f t="shared" si="68"/>
        <v>0</v>
      </c>
      <c r="Q132" s="1">
        <f t="shared" si="68"/>
        <v>0</v>
      </c>
      <c r="R132" s="1">
        <f>SUM(B132:Q132)</f>
        <v>0</v>
      </c>
    </row>
    <row r="133" spans="1:18" x14ac:dyDescent="0.2">
      <c r="A133" s="1" t="s">
        <v>672</v>
      </c>
      <c r="B133" s="1">
        <f t="shared" si="68"/>
        <v>0</v>
      </c>
      <c r="C133" s="1">
        <f t="shared" si="68"/>
        <v>0</v>
      </c>
      <c r="D133" s="1">
        <f t="shared" si="68"/>
        <v>0</v>
      </c>
      <c r="E133" s="1">
        <f t="shared" si="68"/>
        <v>0</v>
      </c>
      <c r="F133" s="1">
        <f t="shared" si="68"/>
        <v>0</v>
      </c>
      <c r="G133" s="1">
        <f t="shared" si="68"/>
        <v>0</v>
      </c>
      <c r="H133" s="1">
        <f t="shared" si="68"/>
        <v>0</v>
      </c>
      <c r="I133" s="1">
        <f t="shared" si="68"/>
        <v>0</v>
      </c>
      <c r="J133" s="1">
        <f t="shared" si="68"/>
        <v>0</v>
      </c>
      <c r="K133" s="1">
        <f t="shared" si="68"/>
        <v>0</v>
      </c>
      <c r="L133" s="1">
        <f t="shared" si="68"/>
        <v>0</v>
      </c>
      <c r="M133" s="1">
        <f t="shared" si="68"/>
        <v>0</v>
      </c>
      <c r="N133" s="1">
        <f t="shared" si="68"/>
        <v>0</v>
      </c>
      <c r="O133" s="1">
        <f t="shared" si="68"/>
        <v>0</v>
      </c>
      <c r="P133" s="1">
        <f t="shared" si="68"/>
        <v>0</v>
      </c>
      <c r="Q133" s="1">
        <f t="shared" si="68"/>
        <v>0</v>
      </c>
      <c r="R133" s="1">
        <f>SUM(B133:Q133)</f>
        <v>0</v>
      </c>
    </row>
    <row r="134" spans="1:18" x14ac:dyDescent="0.2">
      <c r="A134" s="1" t="s">
        <v>671</v>
      </c>
      <c r="B134" s="1">
        <f t="shared" ref="B134:R134" si="69">SUBTOTAL(9,B107:B133)</f>
        <v>39041.660833333335</v>
      </c>
      <c r="C134" s="1">
        <f t="shared" si="69"/>
        <v>3333.8616666666662</v>
      </c>
      <c r="D134" s="1">
        <f t="shared" si="69"/>
        <v>65882.817591531857</v>
      </c>
      <c r="E134" s="1">
        <f t="shared" si="69"/>
        <v>21199.154204141982</v>
      </c>
      <c r="F134" s="1">
        <f t="shared" si="69"/>
        <v>86117.021437027448</v>
      </c>
      <c r="G134" s="1">
        <f t="shared" si="69"/>
        <v>109939.25931387488</v>
      </c>
      <c r="H134" s="1">
        <f t="shared" si="69"/>
        <v>30525.635981251919</v>
      </c>
      <c r="I134" s="1">
        <f t="shared" si="69"/>
        <v>4049.0515248906613</v>
      </c>
      <c r="J134" s="1">
        <f t="shared" si="69"/>
        <v>15.565464631333755</v>
      </c>
      <c r="K134" s="1">
        <f t="shared" si="69"/>
        <v>8305.76</v>
      </c>
      <c r="L134" s="1">
        <f t="shared" si="69"/>
        <v>0</v>
      </c>
      <c r="M134" s="1">
        <f t="shared" si="69"/>
        <v>0</v>
      </c>
      <c r="N134" s="1">
        <f t="shared" si="69"/>
        <v>0</v>
      </c>
      <c r="O134" s="1">
        <f t="shared" si="69"/>
        <v>0</v>
      </c>
      <c r="P134" s="1">
        <f t="shared" si="69"/>
        <v>0</v>
      </c>
      <c r="Q134" s="1">
        <f t="shared" si="69"/>
        <v>361.61198264990941</v>
      </c>
      <c r="R134" s="1">
        <f t="shared" si="69"/>
        <v>368771.4</v>
      </c>
    </row>
    <row r="136" spans="1:18" x14ac:dyDescent="0.2">
      <c r="A136" s="1" t="s">
        <v>233</v>
      </c>
    </row>
    <row r="137" spans="1:18" x14ac:dyDescent="0.2">
      <c r="A137" s="1" t="s">
        <v>234</v>
      </c>
      <c r="B137" s="1">
        <f>R33</f>
        <v>159743.71000000002</v>
      </c>
    </row>
    <row r="138" spans="1:18" x14ac:dyDescent="0.2">
      <c r="A138" s="1" t="s">
        <v>228</v>
      </c>
      <c r="B138" s="1">
        <f>R64</f>
        <v>209027.68999999997</v>
      </c>
      <c r="C138" s="1" t="b">
        <f>ROUND(SUM(B137:B138),0)=ROUND(B140,0)</f>
        <v>1</v>
      </c>
    </row>
    <row r="139" spans="1:18" x14ac:dyDescent="0.2">
      <c r="A139" s="1" t="s">
        <v>235</v>
      </c>
      <c r="B139" s="1">
        <f>R103</f>
        <v>209027.69</v>
      </c>
      <c r="C139" s="1" t="b">
        <f>ROUND(B138,0)=ROUND(B139,0)</f>
        <v>1</v>
      </c>
    </row>
    <row r="140" spans="1:18" x14ac:dyDescent="0.2">
      <c r="A140" s="1" t="s">
        <v>236</v>
      </c>
      <c r="B140" s="1">
        <f>SUM(RR_Vehicle)</f>
        <v>368771.40000000008</v>
      </c>
    </row>
    <row r="141" spans="1:18" x14ac:dyDescent="0.2">
      <c r="A141" s="1" t="s">
        <v>237</v>
      </c>
      <c r="B141" s="1">
        <f>SUM(B134:Q134)</f>
        <v>368771.39999999991</v>
      </c>
      <c r="C141" s="1" t="b">
        <f>ROUND(B140,0)=ROUND(B141,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3" manualBreakCount="3">
    <brk id="34" max="17" man="1"/>
    <brk id="73" max="17" man="1"/>
    <brk id="104" max="17" man="1"/>
  </rowBreaks>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S278"/>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53</v>
      </c>
    </row>
    <row r="2" spans="1:18" x14ac:dyDescent="0.2">
      <c r="A2" s="1" t="s">
        <v>246</v>
      </c>
    </row>
    <row r="4" spans="1:18" s="5" customFormat="1" x14ac:dyDescent="0.2">
      <c r="A4" s="5" t="s">
        <v>227</v>
      </c>
    </row>
    <row r="5" spans="1:18" s="10" customFormat="1" ht="51" x14ac:dyDescent="0.2">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1" t="s">
        <v>130</v>
      </c>
    </row>
    <row r="7" spans="1:18" x14ac:dyDescent="0.2">
      <c r="A7" s="3" t="s">
        <v>173</v>
      </c>
      <c r="B7" s="1">
        <f>SUMIFS('6.1'!$L$6:$L$73,Assets_PresHeader,$A7,Assets_BasisFunc,B$5)</f>
        <v>61459402.63050355</v>
      </c>
      <c r="C7" s="1">
        <f>SUMIFS('6.1'!$L$6:$L$73,Assets_PresHeader,$A7,Assets_BasisFunc,C$5)</f>
        <v>0</v>
      </c>
      <c r="D7" s="1">
        <f>SUMIFS('6.1'!$L$6:$L$73,Assets_PresHeader,$A7,Assets_BasisFunc,D$5)</f>
        <v>0</v>
      </c>
      <c r="E7" s="1">
        <f>SUMIFS('6.1'!$L$6:$L$73,Assets_PresHeader,$A7,Assets_BasisFunc,E$5)</f>
        <v>0</v>
      </c>
      <c r="F7" s="1">
        <f>SUMIFS('6.1'!$L$6:$L$73,Assets_PresHeader,$A7,Assets_BasisFunc,F$5)</f>
        <v>0</v>
      </c>
      <c r="G7" s="1">
        <f>SUMIFS('6.1'!$L$6:$L$73,Assets_PresHeader,$A7,Assets_BasisFunc,G$5)</f>
        <v>0</v>
      </c>
      <c r="H7" s="1">
        <f>SUMIFS('6.1'!$L$6:$L$73,Assets_PresHeader,$A7,Assets_BasisFunc,H$5)</f>
        <v>0</v>
      </c>
      <c r="I7" s="1">
        <f>SUMIFS('6.1'!$L$6:$L$73,Assets_PresHeader,$A7,Assets_BasisFunc,I$5)</f>
        <v>0</v>
      </c>
      <c r="J7" s="1">
        <f>SUMIFS('6.1'!$L$6:$L$73,Assets_PresHeader,$A7,Assets_BasisFunc,J$5)</f>
        <v>0</v>
      </c>
      <c r="K7" s="1">
        <f>SUMIFS('6.1'!$L$6:$L$73,Assets_PresHeader,$A7,Assets_BasisFunc,K$5)</f>
        <v>0</v>
      </c>
      <c r="L7" s="1">
        <f>SUMIFS('6.1'!$L$6:$L$73,Assets_PresHeader,$A7,Assets_BasisFunc,L$5)</f>
        <v>0</v>
      </c>
      <c r="M7" s="1">
        <f>SUMIFS('6.1'!$L$6:$L$73,Assets_PresHeader,$A7,Assets_BasisFunc,M$5)</f>
        <v>0</v>
      </c>
      <c r="N7" s="1">
        <f>SUMIFS('6.1'!$L$6:$L$73,Assets_PresHeader,$A7,Assets_BasisFunc,N$5)</f>
        <v>0</v>
      </c>
      <c r="O7" s="1">
        <f>SUMIFS('6.1'!$L$6:$L$73,Assets_PresHeader,$A7,Assets_BasisFunc,O$5)</f>
        <v>0</v>
      </c>
      <c r="P7" s="1">
        <f>SUMIFS('6.1'!$L$6:$L$73,Assets_PresHeader,$A7,Assets_BasisFunc,P$5)</f>
        <v>0</v>
      </c>
      <c r="Q7" s="1">
        <f>SUMIFS('6.1'!$L$6:$L$73,Assets_PresHeader,$A7,Assets_BasisFunc,Q$5)</f>
        <v>0</v>
      </c>
      <c r="R7" s="1">
        <f>SUM(B7:Q7)</f>
        <v>61459402.63050355</v>
      </c>
    </row>
    <row r="8" spans="1:18" x14ac:dyDescent="0.2">
      <c r="A8" s="3" t="s">
        <v>174</v>
      </c>
    </row>
    <row r="9" spans="1:18" x14ac:dyDescent="0.2">
      <c r="A9" s="4" t="s">
        <v>14</v>
      </c>
      <c r="B9" s="1">
        <f>SUMIFS('6.1'!$L$6:$L$73,Assets_PresHeader,$A9,Assets_BasisFunc,B$5)</f>
        <v>0</v>
      </c>
      <c r="C9" s="1">
        <f>SUMIFS('6.1'!$L$6:$L$73,Assets_PresHeader,$A9,Assets_BasisFunc,C$5)</f>
        <v>0</v>
      </c>
      <c r="D9" s="1">
        <f>SUMIFS('6.1'!$L$6:$L$73,Assets_PresHeader,$A9,Assets_BasisFunc,D$5)</f>
        <v>857496.78</v>
      </c>
      <c r="E9" s="1">
        <f>SUMIFS('6.1'!$L$6:$L$73,Assets_PresHeader,$A9,Assets_BasisFunc,E$5)</f>
        <v>2478786.1857000412</v>
      </c>
      <c r="F9" s="1">
        <f>SUMIFS('6.1'!$L$6:$L$73,Assets_PresHeader,$A9,Assets_BasisFunc,F$5)</f>
        <v>0</v>
      </c>
      <c r="G9" s="1">
        <f>SUMIFS('6.1'!$L$6:$L$73,Assets_PresHeader,$A9,Assets_BasisFunc,G$5)</f>
        <v>0</v>
      </c>
      <c r="H9" s="1">
        <f>SUMIFS('6.1'!$L$6:$L$73,Assets_PresHeader,$A9,Assets_BasisFunc,H$5)</f>
        <v>0</v>
      </c>
      <c r="I9" s="1">
        <f>SUMIFS('6.1'!$L$6:$L$73,Assets_PresHeader,$A9,Assets_BasisFunc,I$5)</f>
        <v>0</v>
      </c>
      <c r="J9" s="1">
        <f>SUMIFS('6.1'!$L$6:$L$73,Assets_PresHeader,$A9,Assets_BasisFunc,J$5)</f>
        <v>0</v>
      </c>
      <c r="K9" s="1">
        <f>SUMIFS('6.1'!$L$6:$L$73,Assets_PresHeader,$A9,Assets_BasisFunc,K$5)</f>
        <v>0</v>
      </c>
      <c r="L9" s="1">
        <f>SUMIFS('6.1'!$L$6:$L$73,Assets_PresHeader,$A9,Assets_BasisFunc,L$5)</f>
        <v>0</v>
      </c>
      <c r="M9" s="1">
        <f>SUMIFS('6.1'!$L$6:$L$73,Assets_PresHeader,$A9,Assets_BasisFunc,M$5)</f>
        <v>0</v>
      </c>
      <c r="N9" s="1">
        <f>SUMIFS('6.1'!$L$6:$L$73,Assets_PresHeader,$A9,Assets_BasisFunc,N$5)</f>
        <v>0</v>
      </c>
      <c r="O9" s="1">
        <f>SUMIFS('6.1'!$L$6:$L$73,Assets_PresHeader,$A9,Assets_BasisFunc,O$5)</f>
        <v>0</v>
      </c>
      <c r="P9" s="1">
        <f>SUMIFS('6.1'!$L$6:$L$73,Assets_PresHeader,$A9,Assets_BasisFunc,P$5)</f>
        <v>0</v>
      </c>
      <c r="Q9" s="1">
        <f>SUMIFS('6.1'!$L$6:$L$73,Assets_PresHeader,$A9,Assets_BasisFunc,Q$5)</f>
        <v>0</v>
      </c>
      <c r="R9" s="1">
        <f>SUM(B9:Q9)</f>
        <v>3336282.9657000415</v>
      </c>
    </row>
    <row r="10" spans="1:18" x14ac:dyDescent="0.2">
      <c r="A10" s="4" t="s">
        <v>141</v>
      </c>
      <c r="B10" s="1">
        <f>SUMIFS('6.1'!$L$6:$L$73,Assets_PresHeader,$A10,Assets_BasisFunc,B$5)</f>
        <v>0</v>
      </c>
      <c r="C10" s="1">
        <f>SUMIFS('6.1'!$L$6:$L$73,Assets_PresHeader,$A10,Assets_BasisFunc,C$5)</f>
        <v>0</v>
      </c>
      <c r="D10" s="1">
        <f>SUMIFS('6.1'!$L$6:$L$73,Assets_PresHeader,$A10,Assets_BasisFunc,D$5)</f>
        <v>45138489.469799981</v>
      </c>
      <c r="E10" s="1">
        <f>SUMIFS('6.1'!$L$6:$L$73,Assets_PresHeader,$A10,Assets_BasisFunc,E$5)</f>
        <v>0</v>
      </c>
      <c r="F10" s="1">
        <f>SUMIFS('6.1'!$L$6:$L$73,Assets_PresHeader,$A10,Assets_BasisFunc,F$5)</f>
        <v>0</v>
      </c>
      <c r="G10" s="1">
        <f>SUMIFS('6.1'!$L$6:$L$73,Assets_PresHeader,$A10,Assets_BasisFunc,G$5)</f>
        <v>62090168.332643226</v>
      </c>
      <c r="H10" s="1">
        <f>SUMIFS('6.1'!$L$6:$L$73,Assets_PresHeader,$A10,Assets_BasisFunc,H$5)</f>
        <v>0</v>
      </c>
      <c r="I10" s="1">
        <f>SUMIFS('6.1'!$L$6:$L$73,Assets_PresHeader,$A10,Assets_BasisFunc,I$5)</f>
        <v>40371145.900044978</v>
      </c>
      <c r="J10" s="1">
        <f>SUMIFS('6.1'!$L$6:$L$73,Assets_PresHeader,$A10,Assets_BasisFunc,J$5)</f>
        <v>0</v>
      </c>
      <c r="K10" s="1">
        <f>SUMIFS('6.1'!$L$6:$L$73,Assets_PresHeader,$A10,Assets_BasisFunc,K$5)</f>
        <v>0</v>
      </c>
      <c r="L10" s="1">
        <f>SUMIFS('6.1'!$L$6:$L$73,Assets_PresHeader,$A10,Assets_BasisFunc,L$5)</f>
        <v>0</v>
      </c>
      <c r="M10" s="1">
        <f>SUMIFS('6.1'!$L$6:$L$73,Assets_PresHeader,$A10,Assets_BasisFunc,M$5)</f>
        <v>0</v>
      </c>
      <c r="N10" s="1">
        <f>SUMIFS('6.1'!$L$6:$L$73,Assets_PresHeader,$A10,Assets_BasisFunc,N$5)</f>
        <v>0</v>
      </c>
      <c r="O10" s="1">
        <f>SUMIFS('6.1'!$L$6:$L$73,Assets_PresHeader,$A10,Assets_BasisFunc,O$5)</f>
        <v>0</v>
      </c>
      <c r="P10" s="1">
        <f>SUMIFS('6.1'!$L$6:$L$73,Assets_PresHeader,$A10,Assets_BasisFunc,P$5)</f>
        <v>0</v>
      </c>
      <c r="Q10" s="1">
        <f>SUMIFS('6.1'!$L$6:$L$73,Assets_PresHeader,$A10,Assets_BasisFunc,Q$5)</f>
        <v>0</v>
      </c>
      <c r="R10" s="1">
        <f>SUM(B10:Q10)</f>
        <v>147599803.70248818</v>
      </c>
    </row>
    <row r="11" spans="1:18" x14ac:dyDescent="0.2">
      <c r="A11" s="4" t="s">
        <v>142</v>
      </c>
      <c r="B11" s="1">
        <f>SUMIFS('6.1'!$L$6:$L$73,Assets_PresHeader,$A11,Assets_BasisFunc,B$5)</f>
        <v>0</v>
      </c>
      <c r="C11" s="1">
        <f>SUMIFS('6.1'!$L$6:$L$73,Assets_PresHeader,$A11,Assets_BasisFunc,C$5)</f>
        <v>0</v>
      </c>
      <c r="D11" s="1">
        <f>SUMIFS('6.1'!$L$6:$L$73,Assets_PresHeader,$A11,Assets_BasisFunc,D$5)</f>
        <v>0</v>
      </c>
      <c r="E11" s="1">
        <f>SUMIFS('6.1'!$L$6:$L$73,Assets_PresHeader,$A11,Assets_BasisFunc,E$5)</f>
        <v>0</v>
      </c>
      <c r="F11" s="1">
        <f>SUMIFS('6.1'!$L$6:$L$73,Assets_PresHeader,$A11,Assets_BasisFunc,F$5)</f>
        <v>0</v>
      </c>
      <c r="G11" s="1">
        <f>SUMIFS('6.1'!$L$6:$L$73,Assets_PresHeader,$A11,Assets_BasisFunc,G$5)</f>
        <v>0</v>
      </c>
      <c r="H11" s="1">
        <f>SUMIFS('6.1'!$L$6:$L$73,Assets_PresHeader,$A11,Assets_BasisFunc,H$5)</f>
        <v>0</v>
      </c>
      <c r="I11" s="1">
        <f>SUMIFS('6.1'!$L$6:$L$73,Assets_PresHeader,$A11,Assets_BasisFunc,I$5)</f>
        <v>0</v>
      </c>
      <c r="J11" s="1">
        <f>SUMIFS('6.1'!$L$6:$L$73,Assets_PresHeader,$A11,Assets_BasisFunc,J$5)</f>
        <v>0</v>
      </c>
      <c r="K11" s="1">
        <f>SUMIFS('6.1'!$L$6:$L$73,Assets_PresHeader,$A11,Assets_BasisFunc,K$5)</f>
        <v>0</v>
      </c>
      <c r="L11" s="1">
        <f>SUMIFS('6.1'!$L$6:$L$73,Assets_PresHeader,$A11,Assets_BasisFunc,L$5)</f>
        <v>0</v>
      </c>
      <c r="M11" s="1">
        <f>SUMIFS('6.1'!$L$6:$L$73,Assets_PresHeader,$A11,Assets_BasisFunc,M$5)</f>
        <v>0</v>
      </c>
      <c r="N11" s="1">
        <f>SUMIFS('6.1'!$L$6:$L$73,Assets_PresHeader,$A11,Assets_BasisFunc,N$5)</f>
        <v>0</v>
      </c>
      <c r="O11" s="1">
        <f>SUMIFS('6.1'!$L$6:$L$73,Assets_PresHeader,$A11,Assets_BasisFunc,O$5)</f>
        <v>0</v>
      </c>
      <c r="P11" s="1">
        <f>SUMIFS('6.1'!$L$6:$L$73,Assets_PresHeader,$A11,Assets_BasisFunc,P$5)</f>
        <v>0</v>
      </c>
      <c r="Q11" s="1">
        <f>SUMIFS('6.1'!$L$6:$L$73,Assets_PresHeader,$A11,Assets_BasisFunc,Q$5)</f>
        <v>0</v>
      </c>
      <c r="R11" s="1">
        <f>SUM(B11:Q11)</f>
        <v>0</v>
      </c>
    </row>
    <row r="12" spans="1:18" x14ac:dyDescent="0.2">
      <c r="A12" s="4" t="s">
        <v>143</v>
      </c>
      <c r="B12" s="1">
        <f>SUMIFS('6.1'!$L$6:$L$73,Assets_PresHeader,$A12,Assets_BasisFunc,B$5)</f>
        <v>0</v>
      </c>
      <c r="C12" s="1">
        <f>SUMIFS('6.1'!$L$6:$L$73,Assets_PresHeader,$A12,Assets_BasisFunc,C$5)</f>
        <v>0</v>
      </c>
      <c r="D12" s="1">
        <f>SUMIFS('6.1'!$L$6:$L$73,Assets_PresHeader,$A12,Assets_BasisFunc,D$5)</f>
        <v>0</v>
      </c>
      <c r="E12" s="1">
        <f>SUMIFS('6.1'!$L$6:$L$73,Assets_PresHeader,$A12,Assets_BasisFunc,E$5)</f>
        <v>0</v>
      </c>
      <c r="F12" s="1">
        <f>SUMIFS('6.1'!$L$6:$L$73,Assets_PresHeader,$A12,Assets_BasisFunc,F$5)</f>
        <v>0</v>
      </c>
      <c r="G12" s="1">
        <f>SUMIFS('6.1'!$L$6:$L$73,Assets_PresHeader,$A12,Assets_BasisFunc,G$5)</f>
        <v>0</v>
      </c>
      <c r="H12" s="1">
        <f>SUMIFS('6.1'!$L$6:$L$73,Assets_PresHeader,$A12,Assets_BasisFunc,H$5)</f>
        <v>0</v>
      </c>
      <c r="I12" s="1">
        <f>SUMIFS('6.1'!$L$6:$L$73,Assets_PresHeader,$A12,Assets_BasisFunc,I$5)</f>
        <v>0</v>
      </c>
      <c r="J12" s="1">
        <f>SUMIFS('6.1'!$L$6:$L$73,Assets_PresHeader,$A12,Assets_BasisFunc,J$5)</f>
        <v>14665489.892273011</v>
      </c>
      <c r="K12" s="1">
        <f>SUMIFS('6.1'!$L$6:$L$73,Assets_PresHeader,$A12,Assets_BasisFunc,K$5)</f>
        <v>0</v>
      </c>
      <c r="L12" s="1">
        <f>SUMIFS('6.1'!$L$6:$L$73,Assets_PresHeader,$A12,Assets_BasisFunc,L$5)</f>
        <v>0</v>
      </c>
      <c r="M12" s="1">
        <f>SUMIFS('6.1'!$L$6:$L$73,Assets_PresHeader,$A12,Assets_BasisFunc,M$5)</f>
        <v>0</v>
      </c>
      <c r="N12" s="1">
        <f>SUMIFS('6.1'!$L$6:$L$73,Assets_PresHeader,$A12,Assets_BasisFunc,N$5)</f>
        <v>0</v>
      </c>
      <c r="O12" s="1">
        <f>SUMIFS('6.1'!$L$6:$L$73,Assets_PresHeader,$A12,Assets_BasisFunc,O$5)</f>
        <v>0</v>
      </c>
      <c r="P12" s="1">
        <f>SUMIFS('6.1'!$L$6:$L$73,Assets_PresHeader,$A12,Assets_BasisFunc,P$5)</f>
        <v>0</v>
      </c>
      <c r="Q12" s="1">
        <f>SUMIFS('6.1'!$L$6:$L$73,Assets_PresHeader,$A12,Assets_BasisFunc,Q$5)</f>
        <v>0</v>
      </c>
      <c r="R12" s="1">
        <f>SUM(B12:Q12)</f>
        <v>14665489.892273011</v>
      </c>
    </row>
    <row r="13" spans="1:18" x14ac:dyDescent="0.2">
      <c r="A13" s="4" t="s">
        <v>144</v>
      </c>
      <c r="B13" s="1">
        <f>SUMIFS('6.1'!$L$6:$L$73,Assets_PresHeader,$A13,Assets_BasisFunc,B$5)</f>
        <v>0</v>
      </c>
      <c r="C13" s="1">
        <f>SUMIFS('6.1'!$L$6:$L$73,Assets_PresHeader,$A13,Assets_BasisFunc,C$5)</f>
        <v>0</v>
      </c>
      <c r="D13" s="1">
        <f>SUMIFS('6.1'!$L$6:$L$73,Assets_PresHeader,$A13,Assets_BasisFunc,D$5)</f>
        <v>0</v>
      </c>
      <c r="E13" s="1">
        <f>SUMIFS('6.1'!$L$6:$L$73,Assets_PresHeader,$A13,Assets_BasisFunc,E$5)</f>
        <v>0</v>
      </c>
      <c r="F13" s="1">
        <f>SUMIFS('6.1'!$L$6:$L$73,Assets_PresHeader,$A13,Assets_BasisFunc,F$5)</f>
        <v>0</v>
      </c>
      <c r="G13" s="1">
        <f>SUMIFS('6.1'!$L$6:$L$73,Assets_PresHeader,$A13,Assets_BasisFunc,G$5)</f>
        <v>0</v>
      </c>
      <c r="H13" s="1">
        <f>SUMIFS('6.1'!$L$6:$L$73,Assets_PresHeader,$A13,Assets_BasisFunc,H$5)</f>
        <v>0</v>
      </c>
      <c r="I13" s="1">
        <f>SUMIFS('6.1'!$L$6:$L$73,Assets_PresHeader,$A13,Assets_BasisFunc,I$5)</f>
        <v>0</v>
      </c>
      <c r="J13" s="1">
        <f>SUMIFS('6.1'!$L$6:$L$73,Assets_PresHeader,$A13,Assets_BasisFunc,J$5)</f>
        <v>0</v>
      </c>
      <c r="K13" s="1">
        <f>SUMIFS('6.1'!$L$6:$L$73,Assets_PresHeader,$A13,Assets_BasisFunc,K$5)</f>
        <v>0</v>
      </c>
      <c r="L13" s="1">
        <f>SUMIFS('6.1'!$L$6:$L$73,Assets_PresHeader,$A13,Assets_BasisFunc,L$5)</f>
        <v>0</v>
      </c>
      <c r="M13" s="1">
        <f>SUMIFS('6.1'!$L$6:$L$73,Assets_PresHeader,$A13,Assets_BasisFunc,M$5)</f>
        <v>0</v>
      </c>
      <c r="N13" s="1">
        <f>SUMIFS('6.1'!$L$6:$L$73,Assets_PresHeader,$A13,Assets_BasisFunc,N$5)</f>
        <v>0</v>
      </c>
      <c r="O13" s="1">
        <f>SUMIFS('6.1'!$L$6:$L$73,Assets_PresHeader,$A13,Assets_BasisFunc,O$5)</f>
        <v>0</v>
      </c>
      <c r="P13" s="1">
        <f>SUMIFS('6.1'!$L$6:$L$73,Assets_PresHeader,$A13,Assets_BasisFunc,P$5)</f>
        <v>0</v>
      </c>
      <c r="Q13" s="1">
        <f>SUMIFS('6.1'!$L$6:$L$73,Assets_PresHeader,$A13,Assets_BasisFunc,Q$5)</f>
        <v>4455637.4590410478</v>
      </c>
      <c r="R13" s="1">
        <f>SUM(B13:Q13)</f>
        <v>4455637.4590410478</v>
      </c>
    </row>
    <row r="14" spans="1:18" x14ac:dyDescent="0.2">
      <c r="A14" s="4" t="s">
        <v>175</v>
      </c>
      <c r="B14" s="1">
        <f t="shared" ref="B14:Q14" si="0">SUBTOTAL(9,B8:B13)</f>
        <v>0</v>
      </c>
      <c r="C14" s="1">
        <f t="shared" si="0"/>
        <v>0</v>
      </c>
      <c r="D14" s="1">
        <f t="shared" si="0"/>
        <v>45995986.249799982</v>
      </c>
      <c r="E14" s="1">
        <f t="shared" si="0"/>
        <v>2478786.1857000412</v>
      </c>
      <c r="F14" s="1">
        <f t="shared" si="0"/>
        <v>0</v>
      </c>
      <c r="G14" s="1">
        <f t="shared" si="0"/>
        <v>62090168.332643226</v>
      </c>
      <c r="H14" s="1">
        <f t="shared" si="0"/>
        <v>0</v>
      </c>
      <c r="I14" s="1">
        <f t="shared" si="0"/>
        <v>40371145.900044978</v>
      </c>
      <c r="J14" s="1">
        <f t="shared" si="0"/>
        <v>14665489.892273011</v>
      </c>
      <c r="K14" s="1">
        <f t="shared" si="0"/>
        <v>0</v>
      </c>
      <c r="L14" s="1">
        <f t="shared" si="0"/>
        <v>0</v>
      </c>
      <c r="M14" s="1">
        <f t="shared" si="0"/>
        <v>0</v>
      </c>
      <c r="N14" s="1">
        <f t="shared" si="0"/>
        <v>0</v>
      </c>
      <c r="O14" s="1">
        <f t="shared" si="0"/>
        <v>0</v>
      </c>
      <c r="P14" s="1">
        <f t="shared" si="0"/>
        <v>0</v>
      </c>
      <c r="Q14" s="1">
        <f t="shared" si="0"/>
        <v>4455637.4590410478</v>
      </c>
      <c r="R14" s="1">
        <f>SUBTOTAL(9,R8:R13)</f>
        <v>170057214.01950228</v>
      </c>
    </row>
    <row r="15" spans="1:18" x14ac:dyDescent="0.2">
      <c r="A15" s="3" t="s">
        <v>176</v>
      </c>
      <c r="B15" s="1">
        <f>SUMIFS('6.1'!$L$6:$L$73,Assets_PresHeader,$A15,Assets_BasisFunc,B$5)</f>
        <v>0</v>
      </c>
      <c r="C15" s="1">
        <f>SUMIFS('6.1'!$L$6:$L$73,Assets_PresHeader,$A15,Assets_BasisFunc,C$5)</f>
        <v>0</v>
      </c>
      <c r="D15" s="1">
        <f>SUMIFS('6.1'!$L$6:$L$73,Assets_PresHeader,$A15,Assets_BasisFunc,D$5)</f>
        <v>0</v>
      </c>
      <c r="E15" s="1">
        <f>SUMIFS('6.1'!$L$6:$L$73,Assets_PresHeader,$A15,Assets_BasisFunc,E$5)</f>
        <v>0</v>
      </c>
      <c r="F15" s="1">
        <f>SUMIFS('6.1'!$L$6:$L$73,Assets_PresHeader,$A15,Assets_BasisFunc,F$5)</f>
        <v>0</v>
      </c>
      <c r="G15" s="1">
        <f>SUMIFS('6.1'!$L$6:$L$73,Assets_PresHeader,$A15,Assets_BasisFunc,G$5)</f>
        <v>0</v>
      </c>
      <c r="H15" s="1">
        <f>SUMIFS('6.1'!$L$6:$L$73,Assets_PresHeader,$A15,Assets_BasisFunc,H$5)</f>
        <v>0</v>
      </c>
      <c r="I15" s="1">
        <f>SUMIFS('6.1'!$L$6:$L$73,Assets_PresHeader,$A15,Assets_BasisFunc,I$5)</f>
        <v>0</v>
      </c>
      <c r="J15" s="1">
        <f>SUMIFS('6.1'!$L$6:$L$73,Assets_PresHeader,$A15,Assets_BasisFunc,J$5)</f>
        <v>0</v>
      </c>
      <c r="K15" s="1">
        <f>SUMIFS('6.1'!$L$6:$L$73,Assets_PresHeader,$A15,Assets_BasisFunc,K$5)</f>
        <v>0</v>
      </c>
      <c r="L15" s="1">
        <f>SUMIFS('6.1'!$L$6:$L$73,Assets_PresHeader,$A15,Assets_BasisFunc,L$5)</f>
        <v>0</v>
      </c>
      <c r="M15" s="1">
        <f>SUMIFS('6.1'!$L$6:$L$73,Assets_PresHeader,$A15,Assets_BasisFunc,M$5)</f>
        <v>0</v>
      </c>
      <c r="N15" s="1">
        <f>SUMIFS('6.1'!$L$6:$L$73,Assets_PresHeader,$A15,Assets_BasisFunc,N$5)</f>
        <v>0</v>
      </c>
      <c r="O15" s="1">
        <f>SUMIFS('6.1'!$L$6:$L$73,Assets_PresHeader,$A15,Assets_BasisFunc,O$5)</f>
        <v>0</v>
      </c>
      <c r="P15" s="1">
        <f>SUMIFS('6.1'!$L$6:$L$73,Assets_PresHeader,$A15,Assets_BasisFunc,P$5)</f>
        <v>0</v>
      </c>
      <c r="Q15" s="1">
        <f>SUMIFS('6.1'!$L$6:$L$73,Assets_PresHeader,$A15,Assets_BasisFunc,Q$5)</f>
        <v>0</v>
      </c>
      <c r="R15" s="1">
        <f>SUM(B15:Q15)</f>
        <v>0</v>
      </c>
    </row>
    <row r="16" spans="1:18" x14ac:dyDescent="0.2">
      <c r="A16" s="3" t="s">
        <v>215</v>
      </c>
      <c r="B16" s="1">
        <f t="shared" ref="B16:R16" si="1">SUBTOTAL(9,B6:B15)</f>
        <v>61459402.63050355</v>
      </c>
      <c r="C16" s="1">
        <f t="shared" si="1"/>
        <v>0</v>
      </c>
      <c r="D16" s="1">
        <f t="shared" si="1"/>
        <v>45995986.249799982</v>
      </c>
      <c r="E16" s="1">
        <f t="shared" si="1"/>
        <v>2478786.1857000412</v>
      </c>
      <c r="F16" s="1">
        <f t="shared" si="1"/>
        <v>0</v>
      </c>
      <c r="G16" s="1">
        <f t="shared" si="1"/>
        <v>62090168.332643226</v>
      </c>
      <c r="H16" s="1">
        <f t="shared" si="1"/>
        <v>0</v>
      </c>
      <c r="I16" s="1">
        <f t="shared" si="1"/>
        <v>40371145.900044978</v>
      </c>
      <c r="J16" s="1">
        <f t="shared" si="1"/>
        <v>14665489.892273011</v>
      </c>
      <c r="K16" s="1">
        <f t="shared" si="1"/>
        <v>0</v>
      </c>
      <c r="L16" s="1">
        <f t="shared" si="1"/>
        <v>0</v>
      </c>
      <c r="M16" s="1">
        <f t="shared" si="1"/>
        <v>0</v>
      </c>
      <c r="N16" s="1">
        <f t="shared" si="1"/>
        <v>0</v>
      </c>
      <c r="O16" s="1">
        <f t="shared" si="1"/>
        <v>0</v>
      </c>
      <c r="P16" s="1">
        <f t="shared" si="1"/>
        <v>0</v>
      </c>
      <c r="Q16" s="1">
        <f t="shared" si="1"/>
        <v>4455637.4590410478</v>
      </c>
      <c r="R16" s="1">
        <f t="shared" si="1"/>
        <v>231516616.65000585</v>
      </c>
    </row>
    <row r="17" spans="1:18" x14ac:dyDescent="0.2">
      <c r="A17" s="2" t="s">
        <v>177</v>
      </c>
      <c r="B17" s="1">
        <f>-SUMIFS('6.2'!$F$20:$F$21,'6.2'!$G$20:$G$21,B$5)</f>
        <v>0</v>
      </c>
      <c r="C17" s="1">
        <f>-SUMIFS('6.2'!$F$20:$F$21,'6.2'!$G$20:$G$21,C$5)</f>
        <v>0</v>
      </c>
      <c r="D17" s="1">
        <f>-SUMIFS('6.2'!$F$20:$F$21,'6.2'!$G$20:$G$21,D$5)</f>
        <v>-13251710.843855001</v>
      </c>
      <c r="E17" s="1">
        <f>-SUMIFS('6.2'!$F$20:$F$21,'6.2'!$G$20:$G$21,E$5)</f>
        <v>0</v>
      </c>
      <c r="F17" s="1">
        <f>-SUMIFS('6.2'!$F$20:$F$21,'6.2'!$G$20:$G$21,F$5)</f>
        <v>0</v>
      </c>
      <c r="G17" s="1">
        <f>-SUMIFS('6.2'!$F$20:$F$21,'6.2'!$G$20:$G$21,G$5)</f>
        <v>0</v>
      </c>
      <c r="H17" s="1">
        <f>-SUMIFS('6.2'!$F$20:$F$21,'6.2'!$G$20:$G$21,H$5)</f>
        <v>0</v>
      </c>
      <c r="I17" s="1">
        <f>-SUMIFS('6.2'!$F$20:$F$21,'6.2'!$G$20:$G$21,I$5)</f>
        <v>0</v>
      </c>
      <c r="J17" s="1">
        <f>-SUMIFS('6.2'!$F$20:$F$21,'6.2'!$G$20:$G$21,J$5)</f>
        <v>0</v>
      </c>
      <c r="K17" s="1">
        <f>-SUMIFS('6.2'!$F$20:$F$21,'6.2'!$G$20:$G$21,K$5)</f>
        <v>0</v>
      </c>
      <c r="L17" s="1">
        <f>-SUMIFS('6.2'!$F$20:$F$21,'6.2'!$G$20:$G$21,L$5)</f>
        <v>0</v>
      </c>
      <c r="M17" s="1">
        <f>-SUMIFS('6.2'!$F$20:$F$21,'6.2'!$G$20:$G$21,M$5)</f>
        <v>0</v>
      </c>
      <c r="N17" s="1">
        <f>-SUMIFS('6.2'!$F$20:$F$21,'6.2'!$G$20:$G$21,N$5)</f>
        <v>0</v>
      </c>
      <c r="O17" s="1">
        <f>-SUMIFS('6.2'!$F$20:$F$21,'6.2'!$G$20:$G$21,O$5)</f>
        <v>0</v>
      </c>
      <c r="P17" s="1">
        <f>-SUMIFS('6.2'!$F$20:$F$21,'6.2'!$G$20:$G$21,P$5)</f>
        <v>0</v>
      </c>
      <c r="Q17" s="1">
        <f>-SUMIFS('6.2'!$F$20:$F$21,'6.2'!$G$20:$G$21,Q$5)</f>
        <v>0</v>
      </c>
      <c r="R17" s="1">
        <f>SUM(B17:Q17)</f>
        <v>-13251710.843855001</v>
      </c>
    </row>
    <row r="18" spans="1:18" x14ac:dyDescent="0.2">
      <c r="A18" s="2" t="s">
        <v>148</v>
      </c>
    </row>
    <row r="19" spans="1:18" x14ac:dyDescent="0.2">
      <c r="A19" s="3" t="s">
        <v>149</v>
      </c>
      <c r="B19" s="1">
        <f>SUMIFS('4.2'!$D$5:$D$43,'4.2'!$A$5:$A$43,$A19,'4.2'!$E$5:$E$43,B$5)</f>
        <v>0</v>
      </c>
      <c r="C19" s="1">
        <f>SUMIFS('4.2'!$D$5:$D$43,'4.2'!$A$5:$A$43,$A19,'4.2'!$E$5:$E$43,C$5)</f>
        <v>0</v>
      </c>
      <c r="D19" s="1">
        <f>SUMIFS('4.2'!$D$5:$D$43,'4.2'!$A$5:$A$43,$A19,'4.2'!$E$5:$E$43,D$5)</f>
        <v>0</v>
      </c>
      <c r="E19" s="1">
        <f>SUMIFS('4.2'!$D$5:$D$43,'4.2'!$A$5:$A$43,$A19,'4.2'!$E$5:$E$43,E$5)</f>
        <v>0</v>
      </c>
      <c r="F19" s="1">
        <f>SUMIFS('4.2'!$D$5:$D$43,'4.2'!$A$5:$A$43,$A19,'4.2'!$E$5:$E$43,F$5)</f>
        <v>0</v>
      </c>
      <c r="G19" s="1">
        <f>SUMIFS('4.2'!$D$5:$D$43,'4.2'!$A$5:$A$43,$A19,'4.2'!$E$5:$E$43,G$5)</f>
        <v>0</v>
      </c>
      <c r="H19" s="1">
        <f>SUMIFS('4.2'!$D$5:$D$43,'4.2'!$A$5:$A$43,$A19,'4.2'!$E$5:$E$43,H$5)</f>
        <v>0</v>
      </c>
      <c r="I19" s="1">
        <f>SUMIFS('4.2'!$D$5:$D$43,'4.2'!$A$5:$A$43,$A19,'4.2'!$E$5:$E$43,I$5)</f>
        <v>0</v>
      </c>
      <c r="J19" s="1">
        <f>SUMIFS('4.2'!$D$5:$D$43,'4.2'!$A$5:$A$43,$A19,'4.2'!$E$5:$E$43,J$5)</f>
        <v>0</v>
      </c>
      <c r="K19" s="1">
        <f>SUMIFS('4.2'!$D$5:$D$43,'4.2'!$A$5:$A$43,$A19,'4.2'!$E$5:$E$43,K$5)</f>
        <v>0</v>
      </c>
      <c r="L19" s="1">
        <f>SUMIFS('4.2'!$D$5:$D$43,'4.2'!$A$5:$A$43,$A19,'4.2'!$E$5:$E$43,L$5)</f>
        <v>0</v>
      </c>
      <c r="M19" s="1">
        <f>SUMIFS('4.2'!$D$5:$D$43,'4.2'!$A$5:$A$43,$A19,'4.2'!$E$5:$E$43,M$5)</f>
        <v>0</v>
      </c>
      <c r="N19" s="1">
        <f>SUMIFS('4.2'!$D$5:$D$43,'4.2'!$A$5:$A$43,$A19,'4.2'!$E$5:$E$43,N$5)</f>
        <v>0</v>
      </c>
      <c r="O19" s="1">
        <f>SUMIFS('4.2'!$D$5:$D$43,'4.2'!$A$5:$A$43,$A19,'4.2'!$E$5:$E$43,O$5)</f>
        <v>0</v>
      </c>
      <c r="P19" s="1">
        <f>SUMIFS('4.2'!$D$5:$D$43,'4.2'!$A$5:$A$43,$A19,'4.2'!$E$5:$E$43,P$5)</f>
        <v>0</v>
      </c>
      <c r="Q19" s="1">
        <f>SUMIFS('4.2'!$D$5:$D$43,'4.2'!$A$5:$A$43,$A19,'4.2'!$E$5:$E$43,Q$5)</f>
        <v>0</v>
      </c>
      <c r="R19" s="1">
        <f t="shared" ref="R19:R27" si="2">SUM(B19:Q19)</f>
        <v>0</v>
      </c>
    </row>
    <row r="20" spans="1:18" x14ac:dyDescent="0.2">
      <c r="A20" s="3" t="s">
        <v>150</v>
      </c>
      <c r="B20" s="1">
        <f>SUMIFS('4.2'!$D$5:$D$43,'4.2'!$A$5:$A$43,$A20,'4.2'!$E$5:$E$43,B$5)</f>
        <v>0</v>
      </c>
      <c r="C20" s="1">
        <f>SUMIFS('4.2'!$D$5:$D$43,'4.2'!$A$5:$A$43,$A20,'4.2'!$E$5:$E$43,C$5)</f>
        <v>-780396.5</v>
      </c>
      <c r="D20" s="1">
        <f>SUMIFS('4.2'!$D$5:$D$43,'4.2'!$A$5:$A$43,$A20,'4.2'!$E$5:$E$43,D$5)</f>
        <v>0</v>
      </c>
      <c r="E20" s="1">
        <f>SUMIFS('4.2'!$D$5:$D$43,'4.2'!$A$5:$A$43,$A20,'4.2'!$E$5:$E$43,E$5)</f>
        <v>0</v>
      </c>
      <c r="F20" s="1">
        <f>SUMIFS('4.2'!$D$5:$D$43,'4.2'!$A$5:$A$43,$A20,'4.2'!$E$5:$E$43,F$5)</f>
        <v>0</v>
      </c>
      <c r="G20" s="1">
        <f>SUMIFS('4.2'!$D$5:$D$43,'4.2'!$A$5:$A$43,$A20,'4.2'!$E$5:$E$43,G$5)</f>
        <v>0</v>
      </c>
      <c r="H20" s="1">
        <f>SUMIFS('4.2'!$D$5:$D$43,'4.2'!$A$5:$A$43,$A20,'4.2'!$E$5:$E$43,H$5)</f>
        <v>0</v>
      </c>
      <c r="I20" s="1">
        <f>SUMIFS('4.2'!$D$5:$D$43,'4.2'!$A$5:$A$43,$A20,'4.2'!$E$5:$E$43,I$5)</f>
        <v>0</v>
      </c>
      <c r="J20" s="1">
        <f>SUMIFS('4.2'!$D$5:$D$43,'4.2'!$A$5:$A$43,$A20,'4.2'!$E$5:$E$43,J$5)</f>
        <v>0</v>
      </c>
      <c r="K20" s="1">
        <f>SUMIFS('4.2'!$D$5:$D$43,'4.2'!$A$5:$A$43,$A20,'4.2'!$E$5:$E$43,K$5)</f>
        <v>0</v>
      </c>
      <c r="L20" s="1">
        <f>SUMIFS('4.2'!$D$5:$D$43,'4.2'!$A$5:$A$43,$A20,'4.2'!$E$5:$E$43,L$5)</f>
        <v>0</v>
      </c>
      <c r="M20" s="1">
        <f>SUMIFS('4.2'!$D$5:$D$43,'4.2'!$A$5:$A$43,$A20,'4.2'!$E$5:$E$43,M$5)</f>
        <v>0</v>
      </c>
      <c r="N20" s="1">
        <f>SUMIFS('4.2'!$D$5:$D$43,'4.2'!$A$5:$A$43,$A20,'4.2'!$E$5:$E$43,N$5)</f>
        <v>0</v>
      </c>
      <c r="O20" s="1">
        <f>SUMIFS('4.2'!$D$5:$D$43,'4.2'!$A$5:$A$43,$A20,'4.2'!$E$5:$E$43,O$5)</f>
        <v>0</v>
      </c>
      <c r="P20" s="1">
        <f>SUMIFS('4.2'!$D$5:$D$43,'4.2'!$A$5:$A$43,$A20,'4.2'!$E$5:$E$43,P$5)</f>
        <v>0</v>
      </c>
      <c r="Q20" s="1">
        <f>SUMIFS('4.2'!$D$5:$D$43,'4.2'!$A$5:$A$43,$A20,'4.2'!$E$5:$E$43,Q$5)</f>
        <v>0</v>
      </c>
      <c r="R20" s="1">
        <f t="shared" si="2"/>
        <v>-780396.5</v>
      </c>
    </row>
    <row r="21" spans="1:18" x14ac:dyDescent="0.2">
      <c r="A21" s="3" t="s">
        <v>151</v>
      </c>
      <c r="B21" s="1">
        <f>SUMIFS('4.2'!$D$5:$D$43,'4.2'!$A$5:$A$43,$A21,'4.2'!$E$5:$E$43,B$5)</f>
        <v>-534453</v>
      </c>
      <c r="C21" s="1">
        <f>SUMIFS('4.2'!$D$5:$D$43,'4.2'!$A$5:$A$43,$A21,'4.2'!$E$5:$E$43,C$5)</f>
        <v>0</v>
      </c>
      <c r="D21" s="1">
        <f>SUMIFS('4.2'!$D$5:$D$43,'4.2'!$A$5:$A$43,$A21,'4.2'!$E$5:$E$43,D$5)</f>
        <v>0</v>
      </c>
      <c r="E21" s="1">
        <f>SUMIFS('4.2'!$D$5:$D$43,'4.2'!$A$5:$A$43,$A21,'4.2'!$E$5:$E$43,E$5)</f>
        <v>0</v>
      </c>
      <c r="F21" s="1">
        <f>SUMIFS('4.2'!$D$5:$D$43,'4.2'!$A$5:$A$43,$A21,'4.2'!$E$5:$E$43,F$5)</f>
        <v>0</v>
      </c>
      <c r="G21" s="1">
        <f>SUMIFS('4.2'!$D$5:$D$43,'4.2'!$A$5:$A$43,$A21,'4.2'!$E$5:$E$43,G$5)</f>
        <v>0</v>
      </c>
      <c r="H21" s="1">
        <f>SUMIFS('4.2'!$D$5:$D$43,'4.2'!$A$5:$A$43,$A21,'4.2'!$E$5:$E$43,H$5)</f>
        <v>0</v>
      </c>
      <c r="I21" s="1">
        <f>SUMIFS('4.2'!$D$5:$D$43,'4.2'!$A$5:$A$43,$A21,'4.2'!$E$5:$E$43,I$5)</f>
        <v>0</v>
      </c>
      <c r="J21" s="1">
        <f>SUMIFS('4.2'!$D$5:$D$43,'4.2'!$A$5:$A$43,$A21,'4.2'!$E$5:$E$43,J$5)</f>
        <v>0</v>
      </c>
      <c r="K21" s="1">
        <f>SUMIFS('4.2'!$D$5:$D$43,'4.2'!$A$5:$A$43,$A21,'4.2'!$E$5:$E$43,K$5)</f>
        <v>0</v>
      </c>
      <c r="L21" s="1">
        <f>SUMIFS('4.2'!$D$5:$D$43,'4.2'!$A$5:$A$43,$A21,'4.2'!$E$5:$E$43,L$5)</f>
        <v>0</v>
      </c>
      <c r="M21" s="1">
        <f>SUMIFS('4.2'!$D$5:$D$43,'4.2'!$A$5:$A$43,$A21,'4.2'!$E$5:$E$43,M$5)</f>
        <v>0</v>
      </c>
      <c r="N21" s="1">
        <f>SUMIFS('4.2'!$D$5:$D$43,'4.2'!$A$5:$A$43,$A21,'4.2'!$E$5:$E$43,N$5)</f>
        <v>0</v>
      </c>
      <c r="O21" s="1">
        <f>SUMIFS('4.2'!$D$5:$D$43,'4.2'!$A$5:$A$43,$A21,'4.2'!$E$5:$E$43,O$5)</f>
        <v>0</v>
      </c>
      <c r="P21" s="1">
        <f>SUMIFS('4.2'!$D$5:$D$43,'4.2'!$A$5:$A$43,$A21,'4.2'!$E$5:$E$43,P$5)</f>
        <v>0</v>
      </c>
      <c r="Q21" s="1">
        <f>SUMIFS('4.2'!$D$5:$D$43,'4.2'!$A$5:$A$43,$A21,'4.2'!$E$5:$E$43,Q$5)</f>
        <v>0</v>
      </c>
      <c r="R21" s="1">
        <f t="shared" si="2"/>
        <v>-534453</v>
      </c>
    </row>
    <row r="22" spans="1:18" x14ac:dyDescent="0.2">
      <c r="A22" s="3" t="s">
        <v>152</v>
      </c>
      <c r="B22" s="1">
        <f>SUMIFS('4.2'!$D$5:$D$43,'4.2'!$A$5:$A$43,$A22,'4.2'!$E$5:$E$43,B$5)</f>
        <v>0</v>
      </c>
      <c r="C22" s="1">
        <f>SUMIFS('4.2'!$D$5:$D$43,'4.2'!$A$5:$A$43,$A22,'4.2'!$E$5:$E$43,C$5)</f>
        <v>0</v>
      </c>
      <c r="D22" s="1">
        <f>SUMIFS('4.2'!$D$5:$D$43,'4.2'!$A$5:$A$43,$A22,'4.2'!$E$5:$E$43,D$5)</f>
        <v>0</v>
      </c>
      <c r="E22" s="1">
        <f>SUMIFS('4.2'!$D$5:$D$43,'4.2'!$A$5:$A$43,$A22,'4.2'!$E$5:$E$43,E$5)</f>
        <v>0</v>
      </c>
      <c r="F22" s="1">
        <f>SUMIFS('4.2'!$D$5:$D$43,'4.2'!$A$5:$A$43,$A22,'4.2'!$E$5:$E$43,F$5)</f>
        <v>0</v>
      </c>
      <c r="G22" s="1">
        <f>SUMIFS('4.2'!$D$5:$D$43,'4.2'!$A$5:$A$43,$A22,'4.2'!$E$5:$E$43,G$5)</f>
        <v>0</v>
      </c>
      <c r="H22" s="1">
        <f>SUMIFS('4.2'!$D$5:$D$43,'4.2'!$A$5:$A$43,$A22,'4.2'!$E$5:$E$43,H$5)</f>
        <v>0</v>
      </c>
      <c r="I22" s="1">
        <f>SUMIFS('4.2'!$D$5:$D$43,'4.2'!$A$5:$A$43,$A22,'4.2'!$E$5:$E$43,I$5)</f>
        <v>0</v>
      </c>
      <c r="J22" s="1">
        <f>SUMIFS('4.2'!$D$5:$D$43,'4.2'!$A$5:$A$43,$A22,'4.2'!$E$5:$E$43,J$5)</f>
        <v>0</v>
      </c>
      <c r="K22" s="1">
        <f>SUMIFS('4.2'!$D$5:$D$43,'4.2'!$A$5:$A$43,$A22,'4.2'!$E$5:$E$43,K$5)</f>
        <v>0</v>
      </c>
      <c r="L22" s="1">
        <f>SUMIFS('4.2'!$D$5:$D$43,'4.2'!$A$5:$A$43,$A22,'4.2'!$E$5:$E$43,L$5)</f>
        <v>0</v>
      </c>
      <c r="M22" s="1">
        <f>SUMIFS('4.2'!$D$5:$D$43,'4.2'!$A$5:$A$43,$A22,'4.2'!$E$5:$E$43,M$5)</f>
        <v>0</v>
      </c>
      <c r="N22" s="1">
        <f>SUMIFS('4.2'!$D$5:$D$43,'4.2'!$A$5:$A$43,$A22,'4.2'!$E$5:$E$43,N$5)</f>
        <v>0</v>
      </c>
      <c r="O22" s="1">
        <f>SUMIFS('4.2'!$D$5:$D$43,'4.2'!$A$5:$A$43,$A22,'4.2'!$E$5:$E$43,O$5)</f>
        <v>0</v>
      </c>
      <c r="P22" s="1">
        <f>SUMIFS('4.2'!$D$5:$D$43,'4.2'!$A$5:$A$43,$A22,'4.2'!$E$5:$E$43,P$5)</f>
        <v>0</v>
      </c>
      <c r="Q22" s="1">
        <f>SUMIFS('4.2'!$D$5:$D$43,'4.2'!$A$5:$A$43,$A22,'4.2'!$E$5:$E$43,Q$5)</f>
        <v>0</v>
      </c>
      <c r="R22" s="1">
        <f t="shared" si="2"/>
        <v>0</v>
      </c>
    </row>
    <row r="23" spans="1:18" x14ac:dyDescent="0.2">
      <c r="A23" s="3" t="s">
        <v>153</v>
      </c>
      <c r="B23" s="1">
        <f>SUMIFS('4.2'!$D$5:$D$43,'4.2'!$A$5:$A$43,$A23,'4.2'!$E$5:$E$43,B$5)</f>
        <v>0</v>
      </c>
      <c r="C23" s="1">
        <f>SUMIFS('4.2'!$D$5:$D$43,'4.2'!$A$5:$A$43,$A23,'4.2'!$E$5:$E$43,C$5)</f>
        <v>-48193.5</v>
      </c>
      <c r="D23" s="1">
        <f>SUMIFS('4.2'!$D$5:$D$43,'4.2'!$A$5:$A$43,$A23,'4.2'!$E$5:$E$43,D$5)</f>
        <v>0</v>
      </c>
      <c r="E23" s="1">
        <f>SUMIFS('4.2'!$D$5:$D$43,'4.2'!$A$5:$A$43,$A23,'4.2'!$E$5:$E$43,E$5)</f>
        <v>0</v>
      </c>
      <c r="F23" s="1">
        <f>SUMIFS('4.2'!$D$5:$D$43,'4.2'!$A$5:$A$43,$A23,'4.2'!$E$5:$E$43,F$5)</f>
        <v>0</v>
      </c>
      <c r="G23" s="1">
        <f>SUMIFS('4.2'!$D$5:$D$43,'4.2'!$A$5:$A$43,$A23,'4.2'!$E$5:$E$43,G$5)</f>
        <v>0</v>
      </c>
      <c r="H23" s="1">
        <f>SUMIFS('4.2'!$D$5:$D$43,'4.2'!$A$5:$A$43,$A23,'4.2'!$E$5:$E$43,H$5)</f>
        <v>0</v>
      </c>
      <c r="I23" s="1">
        <f>SUMIFS('4.2'!$D$5:$D$43,'4.2'!$A$5:$A$43,$A23,'4.2'!$E$5:$E$43,I$5)</f>
        <v>0</v>
      </c>
      <c r="J23" s="1">
        <f>SUMIFS('4.2'!$D$5:$D$43,'4.2'!$A$5:$A$43,$A23,'4.2'!$E$5:$E$43,J$5)</f>
        <v>0</v>
      </c>
      <c r="K23" s="1">
        <f>SUMIFS('4.2'!$D$5:$D$43,'4.2'!$A$5:$A$43,$A23,'4.2'!$E$5:$E$43,K$5)</f>
        <v>0</v>
      </c>
      <c r="L23" s="1">
        <f>SUMIFS('4.2'!$D$5:$D$43,'4.2'!$A$5:$A$43,$A23,'4.2'!$E$5:$E$43,L$5)</f>
        <v>0</v>
      </c>
      <c r="M23" s="1">
        <f>SUMIFS('4.2'!$D$5:$D$43,'4.2'!$A$5:$A$43,$A23,'4.2'!$E$5:$E$43,M$5)</f>
        <v>0</v>
      </c>
      <c r="N23" s="1">
        <f>SUMIFS('4.2'!$D$5:$D$43,'4.2'!$A$5:$A$43,$A23,'4.2'!$E$5:$E$43,N$5)</f>
        <v>0</v>
      </c>
      <c r="O23" s="1">
        <f>SUMIFS('4.2'!$D$5:$D$43,'4.2'!$A$5:$A$43,$A23,'4.2'!$E$5:$E$43,O$5)</f>
        <v>0</v>
      </c>
      <c r="P23" s="1">
        <f>SUMIFS('4.2'!$D$5:$D$43,'4.2'!$A$5:$A$43,$A23,'4.2'!$E$5:$E$43,P$5)</f>
        <v>0</v>
      </c>
      <c r="Q23" s="1">
        <f>SUMIFS('4.2'!$D$5:$D$43,'4.2'!$A$5:$A$43,$A23,'4.2'!$E$5:$E$43,Q$5)</f>
        <v>0</v>
      </c>
      <c r="R23" s="1">
        <f t="shared" si="2"/>
        <v>-48193.5</v>
      </c>
    </row>
    <row r="24" spans="1:18" x14ac:dyDescent="0.2">
      <c r="A24" s="3" t="s">
        <v>191</v>
      </c>
      <c r="B24" s="1">
        <f>SUMIFS('4.2'!$D$5:$D$43,'4.2'!$A$5:$A$43,$A24,'4.2'!$E$5:$E$43,B$5)</f>
        <v>0</v>
      </c>
      <c r="C24" s="1">
        <f>SUMIFS('4.2'!$D$5:$D$43,'4.2'!$A$5:$A$43,$A24,'4.2'!$E$5:$E$43,C$5)</f>
        <v>0</v>
      </c>
      <c r="D24" s="1">
        <f>SUMIFS('4.2'!$D$5:$D$43,'4.2'!$A$5:$A$43,$A24,'4.2'!$E$5:$E$43,D$5)</f>
        <v>0</v>
      </c>
      <c r="E24" s="1">
        <f>SUMIFS('4.2'!$D$5:$D$43,'4.2'!$A$5:$A$43,$A24,'4.2'!$E$5:$E$43,E$5)</f>
        <v>0</v>
      </c>
      <c r="F24" s="1">
        <f>SUMIFS('4.2'!$D$5:$D$43,'4.2'!$A$5:$A$43,$A24,'4.2'!$E$5:$E$43,F$5)</f>
        <v>0</v>
      </c>
      <c r="G24" s="1">
        <f>SUMIFS('4.2'!$D$5:$D$43,'4.2'!$A$5:$A$43,$A24,'4.2'!$E$5:$E$43,G$5)</f>
        <v>0</v>
      </c>
      <c r="H24" s="1">
        <f>SUMIFS('4.2'!$D$5:$D$43,'4.2'!$A$5:$A$43,$A24,'4.2'!$E$5:$E$43,H$5)</f>
        <v>0</v>
      </c>
      <c r="I24" s="1">
        <f>SUMIFS('4.2'!$D$5:$D$43,'4.2'!$A$5:$A$43,$A24,'4.2'!$E$5:$E$43,I$5)</f>
        <v>0</v>
      </c>
      <c r="J24" s="1">
        <f>SUMIFS('4.2'!$D$5:$D$43,'4.2'!$A$5:$A$43,$A24,'4.2'!$E$5:$E$43,J$5)</f>
        <v>0</v>
      </c>
      <c r="K24" s="1">
        <f>SUMIFS('4.2'!$D$5:$D$43,'4.2'!$A$5:$A$43,$A24,'4.2'!$E$5:$E$43,K$5)</f>
        <v>0</v>
      </c>
      <c r="L24" s="1">
        <f>SUMIFS('4.2'!$D$5:$D$43,'4.2'!$A$5:$A$43,$A24,'4.2'!$E$5:$E$43,L$5)</f>
        <v>0</v>
      </c>
      <c r="M24" s="1">
        <f>SUMIFS('4.2'!$D$5:$D$43,'4.2'!$A$5:$A$43,$A24,'4.2'!$E$5:$E$43,M$5)</f>
        <v>0</v>
      </c>
      <c r="N24" s="1">
        <f>SUMIFS('4.2'!$D$5:$D$43,'4.2'!$A$5:$A$43,$A24,'4.2'!$E$5:$E$43,N$5)</f>
        <v>0</v>
      </c>
      <c r="O24" s="1">
        <f>SUMIFS('4.2'!$D$5:$D$43,'4.2'!$A$5:$A$43,$A24,'4.2'!$E$5:$E$43,O$5)</f>
        <v>0</v>
      </c>
      <c r="P24" s="1">
        <f>SUMIFS('4.2'!$D$5:$D$43,'4.2'!$A$5:$A$43,$A24,'4.2'!$E$5:$E$43,P$5)</f>
        <v>0</v>
      </c>
      <c r="Q24" s="1">
        <f>SUMIFS('4.2'!$D$5:$D$43,'4.2'!$A$5:$A$43,$A24,'4.2'!$E$5:$E$43,Q$5)</f>
        <v>0</v>
      </c>
      <c r="R24" s="1">
        <f t="shared" si="2"/>
        <v>0</v>
      </c>
    </row>
    <row r="25" spans="1:18" x14ac:dyDescent="0.2">
      <c r="A25" s="3" t="s">
        <v>190</v>
      </c>
      <c r="B25" s="1">
        <f>SUMIFS('4.2'!$D$5:$D$43,'4.2'!$A$5:$A$43,$A25,'4.2'!$E$5:$E$43,B$5)</f>
        <v>0</v>
      </c>
      <c r="C25" s="1">
        <f>SUMIFS('4.2'!$D$5:$D$43,'4.2'!$A$5:$A$43,$A25,'4.2'!$E$5:$E$43,C$5)</f>
        <v>0</v>
      </c>
      <c r="D25" s="1">
        <f>SUMIFS('4.2'!$D$5:$D$43,'4.2'!$A$5:$A$43,$A25,'4.2'!$E$5:$E$43,D$5)</f>
        <v>0</v>
      </c>
      <c r="E25" s="1">
        <f>SUMIFS('4.2'!$D$5:$D$43,'4.2'!$A$5:$A$43,$A25,'4.2'!$E$5:$E$43,E$5)</f>
        <v>0</v>
      </c>
      <c r="F25" s="1">
        <f>SUMIFS('4.2'!$D$5:$D$43,'4.2'!$A$5:$A$43,$A25,'4.2'!$E$5:$E$43,F$5)</f>
        <v>0</v>
      </c>
      <c r="G25" s="1">
        <f>SUMIFS('4.2'!$D$5:$D$43,'4.2'!$A$5:$A$43,$A25,'4.2'!$E$5:$E$43,G$5)</f>
        <v>0</v>
      </c>
      <c r="H25" s="1">
        <f>SUMIFS('4.2'!$D$5:$D$43,'4.2'!$A$5:$A$43,$A25,'4.2'!$E$5:$E$43,H$5)</f>
        <v>0</v>
      </c>
      <c r="I25" s="1">
        <f>SUMIFS('4.2'!$D$5:$D$43,'4.2'!$A$5:$A$43,$A25,'4.2'!$E$5:$E$43,I$5)</f>
        <v>0</v>
      </c>
      <c r="J25" s="1">
        <f>SUMIFS('4.2'!$D$5:$D$43,'4.2'!$A$5:$A$43,$A25,'4.2'!$E$5:$E$43,J$5)</f>
        <v>0</v>
      </c>
      <c r="K25" s="1">
        <f>SUMIFS('4.2'!$D$5:$D$43,'4.2'!$A$5:$A$43,$A25,'4.2'!$E$5:$E$43,K$5)</f>
        <v>0</v>
      </c>
      <c r="L25" s="1">
        <f>SUMIFS('4.2'!$D$5:$D$43,'4.2'!$A$5:$A$43,$A25,'4.2'!$E$5:$E$43,L$5)</f>
        <v>0</v>
      </c>
      <c r="M25" s="1">
        <f>SUMIFS('4.2'!$D$5:$D$43,'4.2'!$A$5:$A$43,$A25,'4.2'!$E$5:$E$43,M$5)</f>
        <v>0</v>
      </c>
      <c r="N25" s="1">
        <f>SUMIFS('4.2'!$D$5:$D$43,'4.2'!$A$5:$A$43,$A25,'4.2'!$E$5:$E$43,N$5)</f>
        <v>0</v>
      </c>
      <c r="O25" s="1">
        <f>SUMIFS('4.2'!$D$5:$D$43,'4.2'!$A$5:$A$43,$A25,'4.2'!$E$5:$E$43,O$5)</f>
        <v>0</v>
      </c>
      <c r="P25" s="1">
        <f>SUMIFS('4.2'!$D$5:$D$43,'4.2'!$A$5:$A$43,$A25,'4.2'!$E$5:$E$43,P$5)</f>
        <v>0</v>
      </c>
      <c r="Q25" s="1">
        <f>SUMIFS('4.2'!$D$5:$D$43,'4.2'!$A$5:$A$43,$A25,'4.2'!$E$5:$E$43,Q$5)</f>
        <v>0</v>
      </c>
      <c r="R25" s="1">
        <f t="shared" si="2"/>
        <v>0</v>
      </c>
    </row>
    <row r="26" spans="1:18" x14ac:dyDescent="0.2">
      <c r="A26" s="3" t="s">
        <v>126</v>
      </c>
      <c r="B26" s="1">
        <f>SUMIFS('4.2'!$D$5:$D$43,'4.2'!$A$5:$A$43,$A26,'4.2'!$E$5:$E$43,B$5)</f>
        <v>0</v>
      </c>
      <c r="C26" s="1">
        <f>SUMIFS('4.2'!$D$5:$D$43,'4.2'!$A$5:$A$43,$A26,'4.2'!$E$5:$E$43,C$5)</f>
        <v>0</v>
      </c>
      <c r="D26" s="1">
        <f>SUMIFS('4.2'!$D$5:$D$43,'4.2'!$A$5:$A$43,$A26,'4.2'!$E$5:$E$43,D$5)</f>
        <v>0</v>
      </c>
      <c r="E26" s="1">
        <f>SUMIFS('4.2'!$D$5:$D$43,'4.2'!$A$5:$A$43,$A26,'4.2'!$E$5:$E$43,E$5)</f>
        <v>0</v>
      </c>
      <c r="F26" s="1">
        <f>SUMIFS('4.2'!$D$5:$D$43,'4.2'!$A$5:$A$43,$A26,'4.2'!$E$5:$E$43,F$5)</f>
        <v>0</v>
      </c>
      <c r="G26" s="1">
        <f>SUMIFS('4.2'!$D$5:$D$43,'4.2'!$A$5:$A$43,$A26,'4.2'!$E$5:$E$43,G$5)</f>
        <v>0</v>
      </c>
      <c r="H26" s="1">
        <f>SUMIFS('4.2'!$D$5:$D$43,'4.2'!$A$5:$A$43,$A26,'4.2'!$E$5:$E$43,H$5)</f>
        <v>0</v>
      </c>
      <c r="I26" s="1">
        <f>SUMIFS('4.2'!$D$5:$D$43,'4.2'!$A$5:$A$43,$A26,'4.2'!$E$5:$E$43,I$5)</f>
        <v>0</v>
      </c>
      <c r="J26" s="1">
        <f>SUMIFS('4.2'!$D$5:$D$43,'4.2'!$A$5:$A$43,$A26,'4.2'!$E$5:$E$43,J$5)</f>
        <v>0</v>
      </c>
      <c r="K26" s="1">
        <f>SUMIFS('4.2'!$D$5:$D$43,'4.2'!$A$5:$A$43,$A26,'4.2'!$E$5:$E$43,K$5)</f>
        <v>0</v>
      </c>
      <c r="L26" s="1">
        <f>SUMIFS('4.2'!$D$5:$D$43,'4.2'!$A$5:$A$43,$A26,'4.2'!$E$5:$E$43,L$5)</f>
        <v>0</v>
      </c>
      <c r="M26" s="1">
        <f>SUMIFS('4.2'!$D$5:$D$43,'4.2'!$A$5:$A$43,$A26,'4.2'!$E$5:$E$43,M$5)</f>
        <v>0</v>
      </c>
      <c r="N26" s="1">
        <f>SUMIFS('4.2'!$D$5:$D$43,'4.2'!$A$5:$A$43,$A26,'4.2'!$E$5:$E$43,N$5)</f>
        <v>0</v>
      </c>
      <c r="O26" s="1">
        <f>SUMIFS('4.2'!$D$5:$D$43,'4.2'!$A$5:$A$43,$A26,'4.2'!$E$5:$E$43,O$5)</f>
        <v>0</v>
      </c>
      <c r="P26" s="1">
        <f>SUMIFS('4.2'!$D$5:$D$43,'4.2'!$A$5:$A$43,$A26,'4.2'!$E$5:$E$43,P$5)</f>
        <v>0</v>
      </c>
      <c r="Q26" s="1">
        <f>SUMIFS('4.2'!$D$5:$D$43,'4.2'!$A$5:$A$43,$A26,'4.2'!$E$5:$E$43,Q$5)</f>
        <v>0</v>
      </c>
      <c r="R26" s="1">
        <f t="shared" si="2"/>
        <v>0</v>
      </c>
    </row>
    <row r="27" spans="1:18" x14ac:dyDescent="0.2">
      <c r="A27" s="3" t="s">
        <v>192</v>
      </c>
      <c r="B27" s="1">
        <f>SUMIFS('4.2'!$D$5:$D$43,'4.2'!$A$5:$A$43,$A27,'4.2'!$E$5:$E$43,B$5)</f>
        <v>0</v>
      </c>
      <c r="C27" s="1">
        <f>SUMIFS('4.2'!$D$5:$D$43,'4.2'!$A$5:$A$43,$A27,'4.2'!$E$5:$E$43,C$5)</f>
        <v>0</v>
      </c>
      <c r="D27" s="1">
        <f>SUMIFS('4.2'!$D$5:$D$43,'4.2'!$A$5:$A$43,$A27,'4.2'!$E$5:$E$43,D$5)</f>
        <v>0</v>
      </c>
      <c r="E27" s="1">
        <f>SUMIFS('4.2'!$D$5:$D$43,'4.2'!$A$5:$A$43,$A27,'4.2'!$E$5:$E$43,E$5)</f>
        <v>0</v>
      </c>
      <c r="F27" s="1">
        <f>SUMIFS('4.2'!$D$5:$D$43,'4.2'!$A$5:$A$43,$A27,'4.2'!$E$5:$E$43,F$5)</f>
        <v>0</v>
      </c>
      <c r="G27" s="1">
        <f>SUMIFS('4.2'!$D$5:$D$43,'4.2'!$A$5:$A$43,$A27,'4.2'!$E$5:$E$43,G$5)</f>
        <v>0</v>
      </c>
      <c r="H27" s="1">
        <f>SUMIFS('4.2'!$D$5:$D$43,'4.2'!$A$5:$A$43,$A27,'4.2'!$E$5:$E$43,H$5)</f>
        <v>0</v>
      </c>
      <c r="I27" s="1">
        <f>SUMIFS('4.2'!$D$5:$D$43,'4.2'!$A$5:$A$43,$A27,'4.2'!$E$5:$E$43,I$5)</f>
        <v>0</v>
      </c>
      <c r="J27" s="1">
        <f>SUMIFS('4.2'!$D$5:$D$43,'4.2'!$A$5:$A$43,$A27,'4.2'!$E$5:$E$43,J$5)</f>
        <v>0</v>
      </c>
      <c r="K27" s="1">
        <f>SUMIFS('4.2'!$D$5:$D$43,'4.2'!$A$5:$A$43,$A27,'4.2'!$E$5:$E$43,K$5)</f>
        <v>0</v>
      </c>
      <c r="L27" s="1">
        <f>SUMIFS('4.2'!$D$5:$D$43,'4.2'!$A$5:$A$43,$A27,'4.2'!$E$5:$E$43,L$5)</f>
        <v>0</v>
      </c>
      <c r="M27" s="1">
        <f>SUMIFS('4.2'!$D$5:$D$43,'4.2'!$A$5:$A$43,$A27,'4.2'!$E$5:$E$43,M$5)</f>
        <v>0</v>
      </c>
      <c r="N27" s="1">
        <f>SUMIFS('4.2'!$D$5:$D$43,'4.2'!$A$5:$A$43,$A27,'4.2'!$E$5:$E$43,N$5)</f>
        <v>0</v>
      </c>
      <c r="O27" s="1">
        <f>SUMIFS('4.2'!$D$5:$D$43,'4.2'!$A$5:$A$43,$A27,'4.2'!$E$5:$E$43,O$5)</f>
        <v>0</v>
      </c>
      <c r="P27" s="1">
        <f>SUMIFS('4.2'!$D$5:$D$43,'4.2'!$A$5:$A$43,$A27,'4.2'!$E$5:$E$43,P$5)</f>
        <v>0</v>
      </c>
      <c r="Q27" s="1">
        <f>SUMIFS('4.2'!$D$5:$D$43,'4.2'!$A$5:$A$43,$A27,'4.2'!$E$5:$E$43,Q$5)</f>
        <v>0</v>
      </c>
      <c r="R27" s="1">
        <f t="shared" si="2"/>
        <v>0</v>
      </c>
    </row>
    <row r="28" spans="1:18" x14ac:dyDescent="0.2">
      <c r="A28" s="3" t="s">
        <v>154</v>
      </c>
      <c r="B28" s="1">
        <f>SUBTOTAL(9,B19:B27)</f>
        <v>-534453</v>
      </c>
      <c r="C28" s="1">
        <f t="shared" ref="C28:R28" si="3">SUBTOTAL(9,C19:C27)</f>
        <v>-828590</v>
      </c>
      <c r="D28" s="1">
        <f t="shared" si="3"/>
        <v>0</v>
      </c>
      <c r="E28" s="1">
        <f t="shared" si="3"/>
        <v>0</v>
      </c>
      <c r="F28" s="1">
        <f t="shared" si="3"/>
        <v>0</v>
      </c>
      <c r="G28" s="1">
        <f t="shared" si="3"/>
        <v>0</v>
      </c>
      <c r="H28" s="1">
        <f t="shared" si="3"/>
        <v>0</v>
      </c>
      <c r="I28" s="1">
        <f t="shared" si="3"/>
        <v>0</v>
      </c>
      <c r="J28" s="1">
        <f t="shared" si="3"/>
        <v>0</v>
      </c>
      <c r="K28" s="1">
        <f t="shared" si="3"/>
        <v>0</v>
      </c>
      <c r="L28" s="1">
        <f t="shared" si="3"/>
        <v>0</v>
      </c>
      <c r="M28" s="1">
        <f t="shared" si="3"/>
        <v>0</v>
      </c>
      <c r="N28" s="1">
        <f t="shared" si="3"/>
        <v>0</v>
      </c>
      <c r="O28" s="1">
        <f t="shared" si="3"/>
        <v>0</v>
      </c>
      <c r="P28" s="1">
        <f t="shared" si="3"/>
        <v>0</v>
      </c>
      <c r="Q28" s="1">
        <f t="shared" si="3"/>
        <v>0</v>
      </c>
      <c r="R28" s="1">
        <f t="shared" si="3"/>
        <v>-1363043</v>
      </c>
    </row>
    <row r="29" spans="1:18" x14ac:dyDescent="0.2">
      <c r="A29" s="2" t="s">
        <v>133</v>
      </c>
      <c r="B29" s="1">
        <f>SUMIFS('4.2'!$D$5:$D$43,'4.2'!$A$5:$A$43,$A29,'4.2'!$E$5:$E$43,B$5)</f>
        <v>0</v>
      </c>
      <c r="C29" s="1">
        <f>SUMIFS('4.2'!$D$5:$D$43,'4.2'!$A$5:$A$43,$A29,'4.2'!$E$5:$E$43,C$5)</f>
        <v>0</v>
      </c>
      <c r="D29" s="1">
        <f>SUMIFS('4.2'!$D$5:$D$43,'4.2'!$A$5:$A$43,$A29,'4.2'!$E$5:$E$43,D$5)</f>
        <v>0</v>
      </c>
      <c r="E29" s="1">
        <f>SUMIFS('4.2'!$D$5:$D$43,'4.2'!$A$5:$A$43,$A29,'4.2'!$E$5:$E$43,E$5)</f>
        <v>0</v>
      </c>
      <c r="F29" s="1">
        <f>SUMIFS('4.2'!$D$5:$D$43,'4.2'!$A$5:$A$43,$A29,'4.2'!$E$5:$E$43,F$5)</f>
        <v>0</v>
      </c>
      <c r="G29" s="1">
        <f>SUMIFS('4.2'!$D$5:$D$43,'4.2'!$A$5:$A$43,$A29,'4.2'!$E$5:$E$43,G$5)</f>
        <v>0</v>
      </c>
      <c r="H29" s="1">
        <f>SUMIFS('4.2'!$D$5:$D$43,'4.2'!$A$5:$A$43,$A29,'4.2'!$E$5:$E$43,H$5)</f>
        <v>0</v>
      </c>
      <c r="I29" s="1">
        <f>SUMIFS('4.2'!$D$5:$D$43,'4.2'!$A$5:$A$43,$A29,'4.2'!$E$5:$E$43,I$5)</f>
        <v>0</v>
      </c>
      <c r="J29" s="1">
        <f>SUMIFS('4.2'!$D$5:$D$43,'4.2'!$A$5:$A$43,$A29,'4.2'!$E$5:$E$43,J$5)</f>
        <v>0</v>
      </c>
      <c r="K29" s="1">
        <f>SUMIFS('4.2'!$D$5:$D$43,'4.2'!$A$5:$A$43,$A29,'4.2'!$E$5:$E$43,K$5)</f>
        <v>0</v>
      </c>
      <c r="L29" s="1">
        <f>SUMIFS('4.2'!$D$5:$D$43,'4.2'!$A$5:$A$43,$A29,'4.2'!$E$5:$E$43,L$5)</f>
        <v>0</v>
      </c>
      <c r="M29" s="1">
        <f>SUMIFS('4.2'!$D$5:$D$43,'4.2'!$A$5:$A$43,$A29,'4.2'!$E$5:$E$43,M$5)</f>
        <v>0</v>
      </c>
      <c r="N29" s="1">
        <f>SUMIFS('4.2'!$D$5:$D$43,'4.2'!$A$5:$A$43,$A29,'4.2'!$E$5:$E$43,N$5)</f>
        <v>0</v>
      </c>
      <c r="O29" s="1">
        <f>SUMIFS('4.2'!$D$5:$D$43,'4.2'!$A$5:$A$43,$A29,'4.2'!$E$5:$E$43,O$5)</f>
        <v>0</v>
      </c>
      <c r="P29" s="1">
        <f>SUMIFS('4.2'!$D$5:$D$43,'4.2'!$A$5:$A$43,$A29,'4.2'!$E$5:$E$43,P$5)</f>
        <v>0</v>
      </c>
      <c r="Q29" s="1">
        <f>SUMIFS('4.2'!$D$5:$D$43,'4.2'!$A$5:$A$43,$A29,'4.2'!$E$5:$E$43,Q$5)</f>
        <v>0</v>
      </c>
      <c r="R29" s="1">
        <f>SUM(B29:Q29)</f>
        <v>0</v>
      </c>
    </row>
    <row r="30" spans="1:18" x14ac:dyDescent="0.2">
      <c r="A30" s="2" t="s">
        <v>146</v>
      </c>
      <c r="B30" s="1">
        <f>SUMIFS('4.2'!$D$5:$D$43,'4.2'!$A$5:$A$43,$A30,'4.2'!$E$5:$E$43,B$5)</f>
        <v>0</v>
      </c>
      <c r="C30" s="1">
        <f>SUMIFS('4.2'!$D$5:$D$43,'4.2'!$A$5:$A$43,$A30,'4.2'!$E$5:$E$43,C$5)</f>
        <v>0</v>
      </c>
      <c r="D30" s="1">
        <f>SUMIFS('4.2'!$D$5:$D$43,'4.2'!$A$5:$A$43,$A30,'4.2'!$E$5:$E$43,D$5)</f>
        <v>0</v>
      </c>
      <c r="E30" s="1">
        <f>SUMIFS('4.2'!$D$5:$D$43,'4.2'!$A$5:$A$43,$A30,'4.2'!$E$5:$E$43,E$5)</f>
        <v>0</v>
      </c>
      <c r="F30" s="1">
        <f>SUMIFS('4.2'!$D$5:$D$43,'4.2'!$A$5:$A$43,$A30,'4.2'!$E$5:$E$43,F$5)</f>
        <v>0</v>
      </c>
      <c r="G30" s="1">
        <f>SUMIFS('4.2'!$D$5:$D$43,'4.2'!$A$5:$A$43,$A30,'4.2'!$E$5:$E$43,G$5)</f>
        <v>0</v>
      </c>
      <c r="H30" s="1">
        <f>SUMIFS('4.2'!$D$5:$D$43,'4.2'!$A$5:$A$43,$A30,'4.2'!$E$5:$E$43,H$5)</f>
        <v>0</v>
      </c>
      <c r="I30" s="1">
        <f>SUMIFS('4.2'!$D$5:$D$43,'4.2'!$A$5:$A$43,$A30,'4.2'!$E$5:$E$43,I$5)</f>
        <v>0</v>
      </c>
      <c r="J30" s="1">
        <f>SUMIFS('4.2'!$D$5:$D$43,'4.2'!$A$5:$A$43,$A30,'4.2'!$E$5:$E$43,J$5)</f>
        <v>0</v>
      </c>
      <c r="K30" s="1">
        <f>SUMIFS('4.2'!$D$5:$D$43,'4.2'!$A$5:$A$43,$A30,'4.2'!$E$5:$E$43,K$5)</f>
        <v>0</v>
      </c>
      <c r="L30" s="1">
        <f>SUMIFS('4.2'!$D$5:$D$43,'4.2'!$A$5:$A$43,$A30,'4.2'!$E$5:$E$43,L$5)</f>
        <v>0</v>
      </c>
      <c r="M30" s="1">
        <f>SUMIFS('4.2'!$D$5:$D$43,'4.2'!$A$5:$A$43,$A30,'4.2'!$E$5:$E$43,M$5)</f>
        <v>0</v>
      </c>
      <c r="N30" s="1">
        <f>SUMIFS('4.2'!$D$5:$D$43,'4.2'!$A$5:$A$43,$A30,'4.2'!$E$5:$E$43,N$5)</f>
        <v>0</v>
      </c>
      <c r="O30" s="1">
        <f>SUMIFS('4.2'!$D$5:$D$43,'4.2'!$A$5:$A$43,$A30,'4.2'!$E$5:$E$43,O$5)</f>
        <v>0</v>
      </c>
      <c r="P30" s="1">
        <f>SUMIFS('4.2'!$D$5:$D$43,'4.2'!$A$5:$A$43,$A30,'4.2'!$E$5:$E$43,P$5)</f>
        <v>0</v>
      </c>
      <c r="Q30" s="1">
        <f>SUMIFS('4.2'!$D$5:$D$43,'4.2'!$A$5:$A$43,$A30,'4.2'!$E$5:$E$43,Q$5)</f>
        <v>0</v>
      </c>
      <c r="R30" s="1">
        <f>SUM(B30:Q30)</f>
        <v>0</v>
      </c>
    </row>
    <row r="31" spans="1:18" x14ac:dyDescent="0.2">
      <c r="A31" s="2" t="s">
        <v>147</v>
      </c>
      <c r="B31" s="1">
        <f>SUMIFS('4.2'!$D$5:$D$43,'4.2'!$A$5:$A$43,$A31,'4.2'!$E$5:$E$43,B$5)</f>
        <v>0</v>
      </c>
      <c r="C31" s="1">
        <f>SUMIFS('4.2'!$D$5:$D$43,'4.2'!$A$5:$A$43,$A31,'4.2'!$E$5:$E$43,C$5)</f>
        <v>2517408.5</v>
      </c>
      <c r="D31" s="1">
        <f>SUMIFS('4.2'!$D$5:$D$43,'4.2'!$A$5:$A$43,$A31,'4.2'!$E$5:$E$43,D$5)</f>
        <v>0</v>
      </c>
      <c r="E31" s="1">
        <f>SUMIFS('4.2'!$D$5:$D$43,'4.2'!$A$5:$A$43,$A31,'4.2'!$E$5:$E$43,E$5)</f>
        <v>0</v>
      </c>
      <c r="F31" s="1">
        <f>SUMIFS('4.2'!$D$5:$D$43,'4.2'!$A$5:$A$43,$A31,'4.2'!$E$5:$E$43,F$5)</f>
        <v>0</v>
      </c>
      <c r="G31" s="1">
        <f>SUMIFS('4.2'!$D$5:$D$43,'4.2'!$A$5:$A$43,$A31,'4.2'!$E$5:$E$43,G$5)</f>
        <v>0</v>
      </c>
      <c r="H31" s="1">
        <f>SUMIFS('4.2'!$D$5:$D$43,'4.2'!$A$5:$A$43,$A31,'4.2'!$E$5:$E$43,H$5)</f>
        <v>0</v>
      </c>
      <c r="I31" s="1">
        <f>SUMIFS('4.2'!$D$5:$D$43,'4.2'!$A$5:$A$43,$A31,'4.2'!$E$5:$E$43,I$5)</f>
        <v>0</v>
      </c>
      <c r="J31" s="1">
        <f>SUMIFS('4.2'!$D$5:$D$43,'4.2'!$A$5:$A$43,$A31,'4.2'!$E$5:$E$43,J$5)</f>
        <v>0</v>
      </c>
      <c r="K31" s="1">
        <f>SUMIFS('4.2'!$D$5:$D$43,'4.2'!$A$5:$A$43,$A31,'4.2'!$E$5:$E$43,K$5)</f>
        <v>0</v>
      </c>
      <c r="L31" s="1">
        <f>SUMIFS('4.2'!$D$5:$D$43,'4.2'!$A$5:$A$43,$A31,'4.2'!$E$5:$E$43,L$5)</f>
        <v>0</v>
      </c>
      <c r="M31" s="1">
        <f>SUMIFS('4.2'!$D$5:$D$43,'4.2'!$A$5:$A$43,$A31,'4.2'!$E$5:$E$43,M$5)</f>
        <v>0</v>
      </c>
      <c r="N31" s="1">
        <f>SUMIFS('4.2'!$D$5:$D$43,'4.2'!$A$5:$A$43,$A31,'4.2'!$E$5:$E$43,N$5)</f>
        <v>0</v>
      </c>
      <c r="O31" s="1">
        <f>SUMIFS('4.2'!$D$5:$D$43,'4.2'!$A$5:$A$43,$A31,'4.2'!$E$5:$E$43,O$5)</f>
        <v>0</v>
      </c>
      <c r="P31" s="1">
        <f>SUMIFS('4.2'!$D$5:$D$43,'4.2'!$A$5:$A$43,$A31,'4.2'!$E$5:$E$43,P$5)</f>
        <v>0</v>
      </c>
      <c r="Q31" s="1">
        <f>SUMIFS('4.2'!$D$5:$D$43,'4.2'!$A$5:$A$43,$A31,'4.2'!$E$5:$E$43,Q$5)</f>
        <v>0</v>
      </c>
      <c r="R31" s="1">
        <f>SUM(B31:Q31)</f>
        <v>2517408.5</v>
      </c>
    </row>
    <row r="32" spans="1:18" x14ac:dyDescent="0.2">
      <c r="A32" s="2" t="s">
        <v>134</v>
      </c>
      <c r="B32" s="1">
        <f>SUMIFS('4.2'!$D$5:$D$43,'4.2'!$A$5:$A$43,$A32,'4.2'!$E$5:$E$43,B$5)</f>
        <v>0</v>
      </c>
      <c r="C32" s="1">
        <f>SUMIFS('4.2'!$D$5:$D$43,'4.2'!$A$5:$A$43,$A32,'4.2'!$E$5:$E$43,C$5)</f>
        <v>0</v>
      </c>
      <c r="D32" s="1">
        <f>SUMIFS('4.2'!$D$5:$D$43,'4.2'!$A$5:$A$43,$A32,'4.2'!$E$5:$E$43,D$5)</f>
        <v>0</v>
      </c>
      <c r="E32" s="1">
        <f>SUMIFS('4.2'!$D$5:$D$43,'4.2'!$A$5:$A$43,$A32,'4.2'!$E$5:$E$43,E$5)</f>
        <v>0</v>
      </c>
      <c r="F32" s="1">
        <f>SUMIFS('4.2'!$D$5:$D$43,'4.2'!$A$5:$A$43,$A32,'4.2'!$E$5:$E$43,F$5)</f>
        <v>0</v>
      </c>
      <c r="G32" s="1">
        <f>SUMIFS('4.2'!$D$5:$D$43,'4.2'!$A$5:$A$43,$A32,'4.2'!$E$5:$E$43,G$5)</f>
        <v>0</v>
      </c>
      <c r="H32" s="1">
        <f>SUMIFS('4.2'!$D$5:$D$43,'4.2'!$A$5:$A$43,$A32,'4.2'!$E$5:$E$43,H$5)</f>
        <v>0</v>
      </c>
      <c r="I32" s="1">
        <f>SUMIFS('4.2'!$D$5:$D$43,'4.2'!$A$5:$A$43,$A32,'4.2'!$E$5:$E$43,I$5)</f>
        <v>0</v>
      </c>
      <c r="J32" s="1">
        <f>SUMIFS('4.2'!$D$5:$D$43,'4.2'!$A$5:$A$43,$A32,'4.2'!$E$5:$E$43,J$5)</f>
        <v>0</v>
      </c>
      <c r="K32" s="1">
        <f>SUMIFS('4.2'!$D$5:$D$43,'4.2'!$A$5:$A$43,$A32,'4.2'!$E$5:$E$43,K$5)</f>
        <v>0</v>
      </c>
      <c r="L32" s="1">
        <f>SUMIFS('4.2'!$D$5:$D$43,'4.2'!$A$5:$A$43,$A32,'4.2'!$E$5:$E$43,L$5)</f>
        <v>0</v>
      </c>
      <c r="M32" s="1">
        <f>SUMIFS('4.2'!$D$5:$D$43,'4.2'!$A$5:$A$43,$A32,'4.2'!$E$5:$E$43,M$5)</f>
        <v>0</v>
      </c>
      <c r="N32" s="1">
        <f>SUMIFS('4.2'!$D$5:$D$43,'4.2'!$A$5:$A$43,$A32,'4.2'!$E$5:$E$43,N$5)</f>
        <v>0</v>
      </c>
      <c r="O32" s="1">
        <f>SUMIFS('4.2'!$D$5:$D$43,'4.2'!$A$5:$A$43,$A32,'4.2'!$E$5:$E$43,O$5)</f>
        <v>0</v>
      </c>
      <c r="P32" s="1">
        <f>SUMIFS('4.2'!$D$5:$D$43,'4.2'!$A$5:$A$43,$A32,'4.2'!$E$5:$E$43,P$5)</f>
        <v>0</v>
      </c>
      <c r="Q32" s="1">
        <f>SUMIFS('4.2'!$D$5:$D$43,'4.2'!$A$5:$A$43,$A32,'4.2'!$E$5:$E$43,Q$5)</f>
        <v>0</v>
      </c>
      <c r="R32" s="1">
        <f>SUM(B32:Q32)</f>
        <v>0</v>
      </c>
    </row>
    <row r="33" spans="1:18" x14ac:dyDescent="0.2">
      <c r="A33" s="2" t="s">
        <v>135</v>
      </c>
      <c r="B33" s="1">
        <f>SUMIFS('4.2'!$D$5:$D$43,'4.2'!$A$5:$A$43,$A33,'4.2'!$E$5:$E$43,B$5)</f>
        <v>0</v>
      </c>
      <c r="C33" s="1">
        <f>SUMIFS('4.2'!$D$5:$D$43,'4.2'!$A$5:$A$43,$A33,'4.2'!$E$5:$E$43,C$5)</f>
        <v>0</v>
      </c>
      <c r="D33" s="1">
        <f>SUMIFS('4.2'!$D$5:$D$43,'4.2'!$A$5:$A$43,$A33,'4.2'!$E$5:$E$43,D$5)</f>
        <v>0</v>
      </c>
      <c r="E33" s="1">
        <f>SUMIFS('4.2'!$D$5:$D$43,'4.2'!$A$5:$A$43,$A33,'4.2'!$E$5:$E$43,E$5)</f>
        <v>0</v>
      </c>
      <c r="F33" s="1">
        <f>SUMIFS('4.2'!$D$5:$D$43,'4.2'!$A$5:$A$43,$A33,'4.2'!$E$5:$E$43,F$5)</f>
        <v>0</v>
      </c>
      <c r="G33" s="1">
        <f>SUMIFS('4.2'!$D$5:$D$43,'4.2'!$A$5:$A$43,$A33,'4.2'!$E$5:$E$43,G$5)</f>
        <v>0</v>
      </c>
      <c r="H33" s="1">
        <f>SUMIFS('4.2'!$D$5:$D$43,'4.2'!$A$5:$A$43,$A33,'4.2'!$E$5:$E$43,H$5)</f>
        <v>0</v>
      </c>
      <c r="I33" s="1">
        <f>SUMIFS('4.2'!$D$5:$D$43,'4.2'!$A$5:$A$43,$A33,'4.2'!$E$5:$E$43,I$5)</f>
        <v>0</v>
      </c>
      <c r="J33" s="1">
        <f>SUMIFS('4.2'!$D$5:$D$43,'4.2'!$A$5:$A$43,$A33,'4.2'!$E$5:$E$43,J$5)</f>
        <v>0</v>
      </c>
      <c r="K33" s="1">
        <f>SUMIFS('4.2'!$D$5:$D$43,'4.2'!$A$5:$A$43,$A33,'4.2'!$E$5:$E$43,K$5)</f>
        <v>0</v>
      </c>
      <c r="L33" s="1">
        <f>SUMIFS('4.2'!$D$5:$D$43,'4.2'!$A$5:$A$43,$A33,'4.2'!$E$5:$E$43,L$5)</f>
        <v>0</v>
      </c>
      <c r="M33" s="1">
        <f>SUMIFS('4.2'!$D$5:$D$43,'4.2'!$A$5:$A$43,$A33,'4.2'!$E$5:$E$43,M$5)</f>
        <v>0</v>
      </c>
      <c r="N33" s="1">
        <f>SUMIFS('4.2'!$D$5:$D$43,'4.2'!$A$5:$A$43,$A33,'4.2'!$E$5:$E$43,N$5)</f>
        <v>0</v>
      </c>
      <c r="O33" s="1">
        <f>SUMIFS('4.2'!$D$5:$D$43,'4.2'!$A$5:$A$43,$A33,'4.2'!$E$5:$E$43,O$5)</f>
        <v>0</v>
      </c>
      <c r="P33" s="1">
        <f>SUMIFS('4.2'!$D$5:$D$43,'4.2'!$A$5:$A$43,$A33,'4.2'!$E$5:$E$43,P$5)</f>
        <v>0</v>
      </c>
      <c r="Q33" s="1">
        <f>SUMIFS('4.2'!$D$5:$D$43,'4.2'!$A$5:$A$43,$A33,'4.2'!$E$5:$E$43,Q$5)</f>
        <v>0</v>
      </c>
      <c r="R33" s="1">
        <f>SUM(B33:Q33)</f>
        <v>0</v>
      </c>
    </row>
    <row r="34" spans="1:18" x14ac:dyDescent="0.2">
      <c r="A34" s="2" t="s">
        <v>188</v>
      </c>
    </row>
    <row r="35" spans="1:18" x14ac:dyDescent="0.2">
      <c r="A35" s="3" t="s">
        <v>241</v>
      </c>
      <c r="B35" s="1">
        <f>SUMIFS('6.2'!$F$40:$F$42,'6.2'!$G$40:$G$42,$A35,'6.2'!$H$40:$H$42,B$5)</f>
        <v>0</v>
      </c>
      <c r="C35" s="1">
        <f>SUMIFS('6.2'!$F$40:$F$42,'6.2'!$G$40:$G$42,$A35,'6.2'!$H$40:$H$42,C$5)</f>
        <v>0</v>
      </c>
      <c r="D35" s="1">
        <f>SUMIFS('6.2'!$F$40:$F$42,'6.2'!$G$40:$G$42,$A35,'6.2'!$H$40:$H$42,D$5)</f>
        <v>3080293.0252459995</v>
      </c>
      <c r="E35" s="1">
        <f>SUMIFS('6.2'!$F$40:$F$42,'6.2'!$G$40:$G$42,$A35,'6.2'!$H$40:$H$42,E$5)</f>
        <v>0</v>
      </c>
      <c r="F35" s="1">
        <f>SUMIFS('6.2'!$F$40:$F$42,'6.2'!$G$40:$G$42,$A35,'6.2'!$H$40:$H$42,F$5)</f>
        <v>0</v>
      </c>
      <c r="G35" s="1">
        <f>SUMIFS('6.2'!$F$40:$F$42,'6.2'!$G$40:$G$42,$A35,'6.2'!$H$40:$H$42,G$5)</f>
        <v>0</v>
      </c>
      <c r="H35" s="1">
        <f>SUMIFS('6.2'!$F$40:$F$42,'6.2'!$G$40:$G$42,$A35,'6.2'!$H$40:$H$42,H$5)</f>
        <v>0</v>
      </c>
      <c r="I35" s="1">
        <f>SUMIFS('6.2'!$F$40:$F$42,'6.2'!$G$40:$G$42,$A35,'6.2'!$H$40:$H$42,I$5)</f>
        <v>0</v>
      </c>
      <c r="J35" s="1">
        <f>SUMIFS('6.2'!$F$40:$F$42,'6.2'!$G$40:$G$42,$A35,'6.2'!$H$40:$H$42,J$5)</f>
        <v>0</v>
      </c>
      <c r="K35" s="1">
        <f>SUMIFS('6.2'!$F$40:$F$42,'6.2'!$G$40:$G$42,$A35,'6.2'!$H$40:$H$42,K$5)</f>
        <v>0</v>
      </c>
      <c r="L35" s="1">
        <f>SUMIFS('6.2'!$F$40:$F$42,'6.2'!$G$40:$G$42,$A35,'6.2'!$H$40:$H$42,L$5)</f>
        <v>0</v>
      </c>
      <c r="M35" s="1">
        <f>SUMIFS('6.2'!$F$40:$F$42,'6.2'!$G$40:$G$42,$A35,'6.2'!$H$40:$H$42,M$5)</f>
        <v>0</v>
      </c>
      <c r="N35" s="1">
        <f>SUMIFS('6.2'!$F$40:$F$42,'6.2'!$G$40:$G$42,$A35,'6.2'!$H$40:$H$42,N$5)</f>
        <v>0</v>
      </c>
      <c r="O35" s="1">
        <f>SUMIFS('6.2'!$F$40:$F$42,'6.2'!$G$40:$G$42,$A35,'6.2'!$H$40:$H$42,O$5)</f>
        <v>0</v>
      </c>
      <c r="P35" s="1">
        <f>SUMIFS('6.2'!$F$40:$F$42,'6.2'!$G$40:$G$42,$A35,'6.2'!$H$40:$H$42,P$5)</f>
        <v>0</v>
      </c>
      <c r="Q35" s="1">
        <f>SUMIFS('6.2'!$F$40:$F$42,'6.2'!$G$40:$G$42,$A35,'6.2'!$H$40:$H$42,Q$5)</f>
        <v>0</v>
      </c>
      <c r="R35" s="1">
        <f>SUM(B35:Q35)</f>
        <v>3080293.0252459995</v>
      </c>
    </row>
    <row r="36" spans="1:18" x14ac:dyDescent="0.2">
      <c r="A36" s="3" t="s">
        <v>242</v>
      </c>
      <c r="B36" s="1">
        <f>SUMIFS('6.2'!$F$40:$F$42,'6.2'!$G$40:$G$42,$A36,'6.2'!$H$40:$H$42,B$5)</f>
        <v>0</v>
      </c>
      <c r="C36" s="1">
        <f>SUMIFS('6.2'!$F$40:$F$42,'6.2'!$G$40:$G$42,$A36,'6.2'!$H$40:$H$42,C$5)</f>
        <v>0</v>
      </c>
      <c r="D36" s="1">
        <f>SUMIFS('6.2'!$F$40:$F$42,'6.2'!$G$40:$G$42,$A36,'6.2'!$H$40:$H$42,D$5)</f>
        <v>0</v>
      </c>
      <c r="E36" s="1">
        <f>SUMIFS('6.2'!$F$40:$F$42,'6.2'!$G$40:$G$42,$A36,'6.2'!$H$40:$H$42,E$5)</f>
        <v>0</v>
      </c>
      <c r="F36" s="1">
        <f>SUMIFS('6.2'!$F$40:$F$42,'6.2'!$G$40:$G$42,$A36,'6.2'!$H$40:$H$42,F$5)</f>
        <v>0</v>
      </c>
      <c r="G36" s="1">
        <f>SUMIFS('6.2'!$F$40:$F$42,'6.2'!$G$40:$G$42,$A36,'6.2'!$H$40:$H$42,G$5)</f>
        <v>0</v>
      </c>
      <c r="H36" s="1">
        <f>SUMIFS('6.2'!$F$40:$F$42,'6.2'!$G$40:$G$42,$A36,'6.2'!$H$40:$H$42,H$5)</f>
        <v>0</v>
      </c>
      <c r="I36" s="1">
        <f>SUMIFS('6.2'!$F$40:$F$42,'6.2'!$G$40:$G$42,$A36,'6.2'!$H$40:$H$42,I$5)</f>
        <v>0</v>
      </c>
      <c r="J36" s="1">
        <f>SUMIFS('6.2'!$F$40:$F$42,'6.2'!$G$40:$G$42,$A36,'6.2'!$H$40:$H$42,J$5)</f>
        <v>0</v>
      </c>
      <c r="K36" s="1">
        <f>SUMIFS('6.2'!$F$40:$F$42,'6.2'!$G$40:$G$42,$A36,'6.2'!$H$40:$H$42,K$5)</f>
        <v>0</v>
      </c>
      <c r="L36" s="1">
        <f>SUMIFS('6.2'!$F$40:$F$42,'6.2'!$G$40:$G$42,$A36,'6.2'!$H$40:$H$42,L$5)</f>
        <v>0</v>
      </c>
      <c r="M36" s="1">
        <f>SUMIFS('6.2'!$F$40:$F$42,'6.2'!$G$40:$G$42,$A36,'6.2'!$H$40:$H$42,M$5)</f>
        <v>0</v>
      </c>
      <c r="N36" s="1">
        <f>SUMIFS('6.2'!$F$40:$F$42,'6.2'!$G$40:$G$42,$A36,'6.2'!$H$40:$H$42,N$5)</f>
        <v>0</v>
      </c>
      <c r="O36" s="1">
        <f>SUMIFS('6.2'!$F$40:$F$42,'6.2'!$G$40:$G$42,$A36,'6.2'!$H$40:$H$42,O$5)</f>
        <v>0</v>
      </c>
      <c r="P36" s="1">
        <f>SUMIFS('6.2'!$F$40:$F$42,'6.2'!$G$40:$G$42,$A36,'6.2'!$H$40:$H$42,P$5)</f>
        <v>0</v>
      </c>
      <c r="Q36" s="1">
        <f>SUMIFS('6.2'!$F$40:$F$42,'6.2'!$G$40:$G$42,$A36,'6.2'!$H$40:$H$42,Q$5)</f>
        <v>0</v>
      </c>
      <c r="R36" s="1">
        <f>SUM(B36:Q36)</f>
        <v>0</v>
      </c>
    </row>
    <row r="37" spans="1:18" x14ac:dyDescent="0.2">
      <c r="A37" s="3" t="s">
        <v>189</v>
      </c>
      <c r="B37" s="1">
        <f t="shared" ref="B37:R37" si="4">SUBTOTAL(9,B35:B36)</f>
        <v>0</v>
      </c>
      <c r="C37" s="1">
        <f t="shared" si="4"/>
        <v>0</v>
      </c>
      <c r="D37" s="1">
        <f t="shared" si="4"/>
        <v>3080293.0252459995</v>
      </c>
      <c r="E37" s="1">
        <f t="shared" si="4"/>
        <v>0</v>
      </c>
      <c r="F37" s="1">
        <f t="shared" si="4"/>
        <v>0</v>
      </c>
      <c r="G37" s="1">
        <f t="shared" si="4"/>
        <v>0</v>
      </c>
      <c r="H37" s="1">
        <f t="shared" si="4"/>
        <v>0</v>
      </c>
      <c r="I37" s="1">
        <f t="shared" si="4"/>
        <v>0</v>
      </c>
      <c r="J37" s="1">
        <f t="shared" si="4"/>
        <v>0</v>
      </c>
      <c r="K37" s="1">
        <f t="shared" si="4"/>
        <v>0</v>
      </c>
      <c r="L37" s="1">
        <f t="shared" si="4"/>
        <v>0</v>
      </c>
      <c r="M37" s="1">
        <f t="shared" si="4"/>
        <v>0</v>
      </c>
      <c r="N37" s="1">
        <f t="shared" si="4"/>
        <v>0</v>
      </c>
      <c r="O37" s="1">
        <f t="shared" si="4"/>
        <v>0</v>
      </c>
      <c r="P37" s="1">
        <f t="shared" si="4"/>
        <v>0</v>
      </c>
      <c r="Q37" s="1">
        <f t="shared" si="4"/>
        <v>0</v>
      </c>
      <c r="R37" s="1">
        <f t="shared" si="4"/>
        <v>3080293.0252459995</v>
      </c>
    </row>
    <row r="38" spans="1:18" x14ac:dyDescent="0.2">
      <c r="A38" s="2" t="s">
        <v>136</v>
      </c>
      <c r="B38" s="1">
        <f>SUMIFS('4.2'!$D$5:$D$43,'4.2'!$A$5:$A$43,$A38,'4.2'!$E$5:$E$43,B$5)</f>
        <v>1879505</v>
      </c>
      <c r="C38" s="1">
        <f>SUMIFS('4.2'!$D$5:$D$43,'4.2'!$A$5:$A$43,$A38,'4.2'!$E$5:$E$43,C$5)</f>
        <v>0</v>
      </c>
      <c r="D38" s="1">
        <f>SUMIFS('4.2'!$D$5:$D$43,'4.2'!$A$5:$A$43,$A38,'4.2'!$E$5:$E$43,D$5)</f>
        <v>0</v>
      </c>
      <c r="E38" s="1">
        <f>SUMIFS('4.2'!$D$5:$D$43,'4.2'!$A$5:$A$43,$A38,'4.2'!$E$5:$E$43,E$5)</f>
        <v>0</v>
      </c>
      <c r="F38" s="1">
        <f>SUMIFS('4.2'!$D$5:$D$43,'4.2'!$A$5:$A$43,$A38,'4.2'!$E$5:$E$43,F$5)</f>
        <v>0</v>
      </c>
      <c r="G38" s="1">
        <f>SUMIFS('4.2'!$D$5:$D$43,'4.2'!$A$5:$A$43,$A38,'4.2'!$E$5:$E$43,G$5)</f>
        <v>0</v>
      </c>
      <c r="H38" s="1">
        <f>SUMIFS('4.2'!$D$5:$D$43,'4.2'!$A$5:$A$43,$A38,'4.2'!$E$5:$E$43,H$5)</f>
        <v>0</v>
      </c>
      <c r="I38" s="1">
        <f>SUMIFS('4.2'!$D$5:$D$43,'4.2'!$A$5:$A$43,$A38,'4.2'!$E$5:$E$43,I$5)</f>
        <v>0</v>
      </c>
      <c r="J38" s="1">
        <f>SUMIFS('4.2'!$D$5:$D$43,'4.2'!$A$5:$A$43,$A38,'4.2'!$E$5:$E$43,J$5)</f>
        <v>0</v>
      </c>
      <c r="K38" s="1">
        <f>SUMIFS('4.2'!$D$5:$D$43,'4.2'!$A$5:$A$43,$A38,'4.2'!$E$5:$E$43,K$5)</f>
        <v>0</v>
      </c>
      <c r="L38" s="1">
        <f>SUMIFS('4.2'!$D$5:$D$43,'4.2'!$A$5:$A$43,$A38,'4.2'!$E$5:$E$43,L$5)</f>
        <v>0</v>
      </c>
      <c r="M38" s="1">
        <f>SUMIFS('4.2'!$D$5:$D$43,'4.2'!$A$5:$A$43,$A38,'4.2'!$E$5:$E$43,M$5)</f>
        <v>0</v>
      </c>
      <c r="N38" s="1">
        <f>SUMIFS('4.2'!$D$5:$D$43,'4.2'!$A$5:$A$43,$A38,'4.2'!$E$5:$E$43,N$5)</f>
        <v>0</v>
      </c>
      <c r="O38" s="1">
        <f>SUMIFS('4.2'!$D$5:$D$43,'4.2'!$A$5:$A$43,$A38,'4.2'!$E$5:$E$43,O$5)</f>
        <v>0</v>
      </c>
      <c r="P38" s="1">
        <f>SUMIFS('4.2'!$D$5:$D$43,'4.2'!$A$5:$A$43,$A38,'4.2'!$E$5:$E$43,P$5)</f>
        <v>0</v>
      </c>
      <c r="Q38" s="1">
        <f>SUMIFS('4.2'!$D$5:$D$43,'4.2'!$A$5:$A$43,$A38,'4.2'!$E$5:$E$43,Q$5)</f>
        <v>0</v>
      </c>
      <c r="R38" s="1">
        <f>SUM(B38:Q38)</f>
        <v>1879505</v>
      </c>
    </row>
    <row r="39" spans="1:18" x14ac:dyDescent="0.2">
      <c r="A39" s="2" t="s">
        <v>137</v>
      </c>
      <c r="R39" s="1">
        <f>SUM(B39:Q39)</f>
        <v>0</v>
      </c>
    </row>
    <row r="40" spans="1:18" x14ac:dyDescent="0.2">
      <c r="A40" s="3" t="s">
        <v>178</v>
      </c>
      <c r="B40" s="1">
        <f>SUMIFS('4.2'!$D$5:$D$43,'4.2'!$A$5:$A$43,$A40,'4.2'!$E$5:$E$43,B$5)</f>
        <v>0</v>
      </c>
      <c r="C40" s="1">
        <f>SUMIFS('4.2'!$D$5:$D$43,'4.2'!$A$5:$A$43,$A40,'4.2'!$E$5:$E$43,C$5)</f>
        <v>0</v>
      </c>
      <c r="D40" s="1">
        <f>SUMIFS('4.2'!$D$5:$D$43,'4.2'!$A$5:$A$43,$A40,'4.2'!$E$5:$E$43,D$5)</f>
        <v>0</v>
      </c>
      <c r="E40" s="1">
        <f>SUMIFS('4.2'!$D$5:$D$43,'4.2'!$A$5:$A$43,$A40,'4.2'!$E$5:$E$43,E$5)</f>
        <v>0</v>
      </c>
      <c r="F40" s="1">
        <f>SUMIFS('4.2'!$D$5:$D$43,'4.2'!$A$5:$A$43,$A40,'4.2'!$E$5:$E$43,F$5)</f>
        <v>0</v>
      </c>
      <c r="G40" s="1">
        <f>SUMIFS('4.2'!$D$5:$D$43,'4.2'!$A$5:$A$43,$A40,'4.2'!$E$5:$E$43,G$5)</f>
        <v>0</v>
      </c>
      <c r="H40" s="1">
        <f>SUMIFS('4.2'!$D$5:$D$43,'4.2'!$A$5:$A$43,$A40,'4.2'!$E$5:$E$43,H$5)</f>
        <v>0</v>
      </c>
      <c r="I40" s="1">
        <f>SUMIFS('4.2'!$D$5:$D$43,'4.2'!$A$5:$A$43,$A40,'4.2'!$E$5:$E$43,I$5)</f>
        <v>0</v>
      </c>
      <c r="J40" s="1">
        <f>SUMIFS('4.2'!$D$5:$D$43,'4.2'!$A$5:$A$43,$A40,'4.2'!$E$5:$E$43,J$5)</f>
        <v>0</v>
      </c>
      <c r="K40" s="1">
        <f>SUMIFS('4.2'!$D$5:$D$43,'4.2'!$A$5:$A$43,$A40,'4.2'!$E$5:$E$43,K$5)</f>
        <v>0</v>
      </c>
      <c r="L40" s="1">
        <f>SUMIFS('4.2'!$D$5:$D$43,'4.2'!$A$5:$A$43,$A40,'4.2'!$E$5:$E$43,L$5)</f>
        <v>0</v>
      </c>
      <c r="M40" s="1">
        <f>SUMIFS('4.2'!$D$5:$D$43,'4.2'!$A$5:$A$43,$A40,'4.2'!$E$5:$E$43,M$5)</f>
        <v>0</v>
      </c>
      <c r="N40" s="1">
        <f>SUMIFS('4.2'!$D$5:$D$43,'4.2'!$A$5:$A$43,$A40,'4.2'!$E$5:$E$43,N$5)</f>
        <v>0</v>
      </c>
      <c r="O40" s="1">
        <f>SUMIFS('4.2'!$D$5:$D$43,'4.2'!$A$5:$A$43,$A40,'4.2'!$E$5:$E$43,O$5)</f>
        <v>0</v>
      </c>
      <c r="P40" s="1">
        <f>SUMIFS('4.2'!$D$5:$D$43,'4.2'!$A$5:$A$43,$A40,'4.2'!$E$5:$E$43,P$5)</f>
        <v>0</v>
      </c>
      <c r="Q40" s="1">
        <f>SUMIFS('4.2'!$D$5:$D$43,'4.2'!$A$5:$A$43,$A40,'4.2'!$E$5:$E$43,Q$5)</f>
        <v>0</v>
      </c>
      <c r="R40" s="1">
        <f>SUM(B40:Q40)</f>
        <v>0</v>
      </c>
    </row>
    <row r="41" spans="1:18" x14ac:dyDescent="0.2">
      <c r="A41" s="3" t="s">
        <v>244</v>
      </c>
      <c r="B41" s="1">
        <f>SUMIFS('4.2'!$D$5:$D$43,'4.2'!$A$5:$A$43,$A41,'4.2'!$E$5:$E$43,B$5)</f>
        <v>0</v>
      </c>
      <c r="C41" s="1">
        <f>SUMIFS('4.2'!$D$5:$D$43,'4.2'!$A$5:$A$43,$A41,'4.2'!$E$5:$E$43,C$5)</f>
        <v>0</v>
      </c>
      <c r="D41" s="1">
        <f>SUMIFS('4.2'!$D$5:$D$43,'4.2'!$A$5:$A$43,$A41,'4.2'!$E$5:$E$43,D$5)</f>
        <v>0</v>
      </c>
      <c r="E41" s="1">
        <f>SUMIFS('4.2'!$D$5:$D$43,'4.2'!$A$5:$A$43,$A41,'4.2'!$E$5:$E$43,E$5)</f>
        <v>0</v>
      </c>
      <c r="F41" s="1">
        <f>SUMIFS('4.2'!$D$5:$D$43,'4.2'!$A$5:$A$43,$A41,'4.2'!$E$5:$E$43,F$5)</f>
        <v>0</v>
      </c>
      <c r="G41" s="1">
        <f>SUMIFS('4.2'!$D$5:$D$43,'4.2'!$A$5:$A$43,$A41,'4.2'!$E$5:$E$43,G$5)</f>
        <v>0</v>
      </c>
      <c r="H41" s="1">
        <f>SUMIFS('4.2'!$D$5:$D$43,'4.2'!$A$5:$A$43,$A41,'4.2'!$E$5:$E$43,H$5)</f>
        <v>0</v>
      </c>
      <c r="I41" s="1">
        <f>SUMIFS('4.2'!$D$5:$D$43,'4.2'!$A$5:$A$43,$A41,'4.2'!$E$5:$E$43,I$5)</f>
        <v>0</v>
      </c>
      <c r="J41" s="1">
        <f>SUMIFS('4.2'!$D$5:$D$43,'4.2'!$A$5:$A$43,$A41,'4.2'!$E$5:$E$43,J$5)</f>
        <v>0</v>
      </c>
      <c r="K41" s="1">
        <f>SUMIFS('4.2'!$D$5:$D$43,'4.2'!$A$5:$A$43,$A41,'4.2'!$E$5:$E$43,K$5)</f>
        <v>0</v>
      </c>
      <c r="L41" s="1">
        <f>SUMIFS('4.2'!$D$5:$D$43,'4.2'!$A$5:$A$43,$A41,'4.2'!$E$5:$E$43,L$5)</f>
        <v>0</v>
      </c>
      <c r="M41" s="1">
        <f>SUMIFS('4.2'!$D$5:$D$43,'4.2'!$A$5:$A$43,$A41,'4.2'!$E$5:$E$43,M$5)</f>
        <v>0</v>
      </c>
      <c r="N41" s="1">
        <f>SUMIFS('4.2'!$D$5:$D$43,'4.2'!$A$5:$A$43,$A41,'4.2'!$E$5:$E$43,N$5)</f>
        <v>0</v>
      </c>
      <c r="O41" s="1">
        <f>SUMIFS('4.2'!$D$5:$D$43,'4.2'!$A$5:$A$43,$A41,'4.2'!$E$5:$E$43,O$5)</f>
        <v>0</v>
      </c>
      <c r="P41" s="1">
        <f>SUMIFS('4.2'!$D$5:$D$43,'4.2'!$A$5:$A$43,$A41,'4.2'!$E$5:$E$43,P$5)</f>
        <v>0</v>
      </c>
      <c r="Q41" s="1">
        <f>SUMIFS('4.2'!$D$5:$D$43,'4.2'!$A$5:$A$43,$A41,'4.2'!$E$5:$E$43,Q$5)</f>
        <v>0</v>
      </c>
      <c r="R41" s="1">
        <f>SUM(B41:Q41)</f>
        <v>0</v>
      </c>
    </row>
    <row r="42" spans="1:18" x14ac:dyDescent="0.2">
      <c r="A42" s="3" t="s">
        <v>245</v>
      </c>
      <c r="B42" s="1">
        <f>SUMIFS('4.2'!$D$5:$D$43,'4.2'!$A$5:$A$43,$A42,'4.2'!$E$5:$E$43,B$5)</f>
        <v>0</v>
      </c>
      <c r="C42" s="1">
        <f>SUMIFS('4.2'!$D$5:$D$43,'4.2'!$A$5:$A$43,$A42,'4.2'!$E$5:$E$43,C$5)</f>
        <v>0</v>
      </c>
      <c r="D42" s="1">
        <f>SUMIFS('4.2'!$D$5:$D$43,'4.2'!$A$5:$A$43,$A42,'4.2'!$E$5:$E$43,D$5)</f>
        <v>0</v>
      </c>
      <c r="E42" s="1">
        <f>SUMIFS('4.2'!$D$5:$D$43,'4.2'!$A$5:$A$43,$A42,'4.2'!$E$5:$E$43,E$5)</f>
        <v>0</v>
      </c>
      <c r="F42" s="1">
        <f>SUMIFS('4.2'!$D$5:$D$43,'4.2'!$A$5:$A$43,$A42,'4.2'!$E$5:$E$43,F$5)</f>
        <v>0</v>
      </c>
      <c r="G42" s="1">
        <f>SUMIFS('4.2'!$D$5:$D$43,'4.2'!$A$5:$A$43,$A42,'4.2'!$E$5:$E$43,G$5)</f>
        <v>0</v>
      </c>
      <c r="H42" s="1">
        <f>SUMIFS('4.2'!$D$5:$D$43,'4.2'!$A$5:$A$43,$A42,'4.2'!$E$5:$E$43,H$5)</f>
        <v>0</v>
      </c>
      <c r="I42" s="1">
        <f>SUMIFS('4.2'!$D$5:$D$43,'4.2'!$A$5:$A$43,$A42,'4.2'!$E$5:$E$43,I$5)</f>
        <v>0</v>
      </c>
      <c r="J42" s="1">
        <f>SUMIFS('4.2'!$D$5:$D$43,'4.2'!$A$5:$A$43,$A42,'4.2'!$E$5:$E$43,J$5)</f>
        <v>0</v>
      </c>
      <c r="K42" s="1">
        <f>SUMIFS('4.2'!$D$5:$D$43,'4.2'!$A$5:$A$43,$A42,'4.2'!$E$5:$E$43,K$5)</f>
        <v>0</v>
      </c>
      <c r="L42" s="1">
        <f>SUMIFS('4.2'!$D$5:$D$43,'4.2'!$A$5:$A$43,$A42,'4.2'!$E$5:$E$43,L$5)</f>
        <v>0</v>
      </c>
      <c r="M42" s="1">
        <f>SUMIFS('4.2'!$D$5:$D$43,'4.2'!$A$5:$A$43,$A42,'4.2'!$E$5:$E$43,M$5)</f>
        <v>0</v>
      </c>
      <c r="N42" s="1">
        <f>SUMIFS('4.2'!$D$5:$D$43,'4.2'!$A$5:$A$43,$A42,'4.2'!$E$5:$E$43,N$5)</f>
        <v>0</v>
      </c>
      <c r="O42" s="1">
        <f>SUMIFS('4.2'!$D$5:$D$43,'4.2'!$A$5:$A$43,$A42,'4.2'!$E$5:$E$43,O$5)</f>
        <v>0</v>
      </c>
      <c r="P42" s="1">
        <f>SUMIFS('4.2'!$D$5:$D$43,'4.2'!$A$5:$A$43,$A42,'4.2'!$E$5:$E$43,P$5)</f>
        <v>0</v>
      </c>
      <c r="Q42" s="1">
        <f>SUMIFS('4.2'!$D$5:$D$43,'4.2'!$A$5:$A$43,$A42,'4.2'!$E$5:$E$43,Q$5)</f>
        <v>0</v>
      </c>
      <c r="R42" s="1">
        <f>SUM(B42:Q42)</f>
        <v>0</v>
      </c>
    </row>
    <row r="43" spans="1:18" x14ac:dyDescent="0.2">
      <c r="A43" s="3" t="s">
        <v>179</v>
      </c>
      <c r="B43" s="1">
        <f>SUBTOTAL(9,B40:B42)</f>
        <v>0</v>
      </c>
      <c r="C43" s="1">
        <f t="shared" ref="C43:R43" si="5">SUBTOTAL(9,C40:C42)</f>
        <v>0</v>
      </c>
      <c r="D43" s="1">
        <f t="shared" si="5"/>
        <v>0</v>
      </c>
      <c r="E43" s="1">
        <f t="shared" si="5"/>
        <v>0</v>
      </c>
      <c r="F43" s="1">
        <f t="shared" si="5"/>
        <v>0</v>
      </c>
      <c r="G43" s="1">
        <f t="shared" si="5"/>
        <v>0</v>
      </c>
      <c r="H43" s="1">
        <f t="shared" si="5"/>
        <v>0</v>
      </c>
      <c r="I43" s="1">
        <f t="shared" si="5"/>
        <v>0</v>
      </c>
      <c r="J43" s="1">
        <f t="shared" si="5"/>
        <v>0</v>
      </c>
      <c r="K43" s="1">
        <f t="shared" si="5"/>
        <v>0</v>
      </c>
      <c r="L43" s="1">
        <f t="shared" si="5"/>
        <v>0</v>
      </c>
      <c r="M43" s="1">
        <f t="shared" si="5"/>
        <v>0</v>
      </c>
      <c r="N43" s="1">
        <f t="shared" si="5"/>
        <v>0</v>
      </c>
      <c r="O43" s="1">
        <f t="shared" si="5"/>
        <v>0</v>
      </c>
      <c r="P43" s="1">
        <f t="shared" si="5"/>
        <v>0</v>
      </c>
      <c r="Q43" s="1">
        <f t="shared" si="5"/>
        <v>0</v>
      </c>
      <c r="R43" s="1">
        <f t="shared" si="5"/>
        <v>0</v>
      </c>
    </row>
    <row r="44" spans="1:18" x14ac:dyDescent="0.2">
      <c r="A44" s="2" t="s">
        <v>216</v>
      </c>
      <c r="B44" s="1">
        <f t="shared" ref="B44:R44" si="6">SUBTOTAL(9,B6:B43)</f>
        <v>62804454.63050355</v>
      </c>
      <c r="C44" s="1">
        <f t="shared" si="6"/>
        <v>1688818.5</v>
      </c>
      <c r="D44" s="1">
        <f t="shared" si="6"/>
        <v>35824568.431190982</v>
      </c>
      <c r="E44" s="1">
        <f t="shared" si="6"/>
        <v>2478786.1857000412</v>
      </c>
      <c r="F44" s="1">
        <f t="shared" si="6"/>
        <v>0</v>
      </c>
      <c r="G44" s="1">
        <f t="shared" si="6"/>
        <v>62090168.332643226</v>
      </c>
      <c r="H44" s="1">
        <f t="shared" si="6"/>
        <v>0</v>
      </c>
      <c r="I44" s="1">
        <f t="shared" si="6"/>
        <v>40371145.900044978</v>
      </c>
      <c r="J44" s="1">
        <f t="shared" si="6"/>
        <v>14665489.892273011</v>
      </c>
      <c r="K44" s="1">
        <f t="shared" si="6"/>
        <v>0</v>
      </c>
      <c r="L44" s="1">
        <f t="shared" si="6"/>
        <v>0</v>
      </c>
      <c r="M44" s="1">
        <f t="shared" si="6"/>
        <v>0</v>
      </c>
      <c r="N44" s="1">
        <f t="shared" si="6"/>
        <v>0</v>
      </c>
      <c r="O44" s="1">
        <f t="shared" si="6"/>
        <v>0</v>
      </c>
      <c r="P44" s="1">
        <f t="shared" si="6"/>
        <v>0</v>
      </c>
      <c r="Q44" s="1">
        <f t="shared" si="6"/>
        <v>4455637.4590410478</v>
      </c>
      <c r="R44" s="1">
        <f t="shared" si="6"/>
        <v>224379069.33139685</v>
      </c>
    </row>
    <row r="46" spans="1:18" s="5" customFormat="1" x14ac:dyDescent="0.2">
      <c r="A46" s="5" t="s">
        <v>228</v>
      </c>
      <c r="B46" s="5" t="s">
        <v>229</v>
      </c>
      <c r="M46" s="5" t="s">
        <v>230</v>
      </c>
      <c r="N46" s="5" t="s">
        <v>231</v>
      </c>
    </row>
    <row r="47" spans="1:18" s="10" customFormat="1" ht="63.75" x14ac:dyDescent="0.2">
      <c r="B47" s="19" t="str">
        <f t="array" ref="B47:O47">TRANSPOSE(A90:A103)</f>
        <v>Substations 1841 Account</v>
      </c>
      <c r="C47" s="19" t="str">
        <v>ECC</v>
      </c>
      <c r="D47" s="19" t="str">
        <v>SCADA</v>
      </c>
      <c r="E47" s="19" t="str">
        <v>Primary &amp; Secondary</v>
      </c>
      <c r="F47" s="19" t="str">
        <v>Distribution Facilities</v>
      </c>
      <c r="G47" s="19" t="str">
        <v>Distribution Lines</v>
      </c>
      <c r="H47" s="19" t="str">
        <v>Distribution Network</v>
      </c>
      <c r="I47" s="19" t="str">
        <v>Transportation</v>
      </c>
      <c r="J47" s="19" t="str">
        <v>Labour</v>
      </c>
      <c r="K47" s="19" t="str">
        <v>Head Office</v>
      </c>
      <c r="L47" s="19" t="str">
        <v>Contributions Related Distribution Plant</v>
      </c>
      <c r="M47" s="19" t="str">
        <v>Net Plant</v>
      </c>
      <c r="N47" s="19" t="str">
        <v>Rate Base Excluding WC</v>
      </c>
      <c r="O47" s="19" t="str">
        <v>O&amp;M</v>
      </c>
      <c r="P47" s="19"/>
      <c r="Q47" s="19"/>
      <c r="R47" s="19" t="s">
        <v>216</v>
      </c>
    </row>
    <row r="48" spans="1:18" x14ac:dyDescent="0.2">
      <c r="A48" s="1" t="s">
        <v>130</v>
      </c>
    </row>
    <row r="49" spans="1:18" x14ac:dyDescent="0.2">
      <c r="A49" s="3" t="s">
        <v>173</v>
      </c>
      <c r="B49" s="1">
        <f>SUMIFS('6.1'!$L$6:$L$73,Assets_PresHeader,$A49,Assets_BasisFunc,B$47)</f>
        <v>0</v>
      </c>
      <c r="C49" s="1">
        <f>SUMIFS('6.1'!$L$6:$L$73,Assets_PresHeader,$A49,Assets_BasisFunc,C$47)</f>
        <v>0</v>
      </c>
      <c r="D49" s="1">
        <f>SUMIFS('6.1'!$L$6:$L$73,Assets_PresHeader,$A49,Assets_BasisFunc,D$47)</f>
        <v>0</v>
      </c>
      <c r="E49" s="1">
        <f>SUMIFS('6.1'!$L$6:$L$73,Assets_PresHeader,$A49,Assets_BasisFunc,E$47)</f>
        <v>0</v>
      </c>
      <c r="F49" s="1">
        <f>SUMIFS('6.1'!$L$6:$L$73,Assets_PresHeader,$A49,Assets_BasisFunc,F$47)</f>
        <v>0</v>
      </c>
      <c r="G49" s="1">
        <f>SUMIFS('6.1'!$L$6:$L$73,Assets_PresHeader,$A49,Assets_BasisFunc,G$47)</f>
        <v>0</v>
      </c>
      <c r="H49" s="1">
        <f>SUMIFS('6.1'!$L$6:$L$73,Assets_PresHeader,$A49,Assets_BasisFunc,H$47)</f>
        <v>0</v>
      </c>
      <c r="I49" s="1">
        <f>SUMIFS('6.1'!$L$6:$L$73,Assets_PresHeader,$A49,Assets_BasisFunc,I$47)</f>
        <v>0</v>
      </c>
      <c r="J49" s="1">
        <f>SUMIFS('6.1'!$L$6:$L$73,Assets_PresHeader,$A49,Assets_BasisFunc,J$47)</f>
        <v>0</v>
      </c>
      <c r="K49" s="1">
        <f>SUMIFS('6.1'!$L$6:$L$73,Assets_PresHeader,$A49,Assets_BasisFunc,K$47)</f>
        <v>0</v>
      </c>
      <c r="L49" s="1">
        <f>SUMIFS('6.1'!$L$6:$L$73,Assets_PresHeader,$A49,Assets_BasisFunc,L$47)</f>
        <v>0</v>
      </c>
      <c r="M49" s="1">
        <f>SUMIFS('6.1'!$L$6:$L$73,Assets_PresHeader,$A49,Assets_BasisFunc,M$47)</f>
        <v>0</v>
      </c>
      <c r="N49" s="1">
        <f>SUMIFS('6.1'!$L$6:$L$73,Assets_PresHeader,$A49,Assets_BasisFunc,N$47)</f>
        <v>0</v>
      </c>
      <c r="O49" s="1">
        <f>SUMIFS('6.1'!$L$6:$L$73,Assets_PresHeader,$A49,Assets_BasisFunc,O$47)</f>
        <v>0</v>
      </c>
      <c r="P49" s="1">
        <f>SUMIFS('6.1'!$L$6:$L$73,Assets_PresHeader,$A49,Assets_BasisFunc,P$47)</f>
        <v>0</v>
      </c>
      <c r="Q49" s="1">
        <f>SUMIFS('6.1'!$L$6:$L$73,Assets_PresHeader,$A49,Assets_BasisFunc,Q$47)</f>
        <v>0</v>
      </c>
      <c r="R49" s="1">
        <f>SUM(B49:Q49)</f>
        <v>0</v>
      </c>
    </row>
    <row r="50" spans="1:18" x14ac:dyDescent="0.2">
      <c r="A50" s="3" t="s">
        <v>174</v>
      </c>
    </row>
    <row r="51" spans="1:18" x14ac:dyDescent="0.2">
      <c r="A51" s="4" t="s">
        <v>14</v>
      </c>
      <c r="B51" s="1">
        <f>SUMIFS('6.1'!$L$6:$L$73,Assets_PresHeader,$A51,Assets_BasisFunc,B$47)</f>
        <v>29607713.958880451</v>
      </c>
      <c r="C51" s="1">
        <f>SUMIFS('6.1'!$L$6:$L$73,Assets_PresHeader,$A51,Assets_BasisFunc,C$47)</f>
        <v>0</v>
      </c>
      <c r="D51" s="1">
        <f>SUMIFS('6.1'!$L$6:$L$73,Assets_PresHeader,$A51,Assets_BasisFunc,D$47)</f>
        <v>0</v>
      </c>
      <c r="E51" s="1">
        <f>SUMIFS('6.1'!$L$6:$L$73,Assets_PresHeader,$A51,Assets_BasisFunc,E$47)</f>
        <v>0</v>
      </c>
      <c r="F51" s="1">
        <f>SUMIFS('6.1'!$L$6:$L$73,Assets_PresHeader,$A51,Assets_BasisFunc,F$47)</f>
        <v>0</v>
      </c>
      <c r="G51" s="1">
        <f>SUMIFS('6.1'!$L$6:$L$73,Assets_PresHeader,$A51,Assets_BasisFunc,G$47)</f>
        <v>0</v>
      </c>
      <c r="H51" s="1">
        <f>SUMIFS('6.1'!$L$6:$L$73,Assets_PresHeader,$A51,Assets_BasisFunc,H$47)</f>
        <v>0</v>
      </c>
      <c r="I51" s="1">
        <f>SUMIFS('6.1'!$L$6:$L$73,Assets_PresHeader,$A51,Assets_BasisFunc,I$47)</f>
        <v>0</v>
      </c>
      <c r="J51" s="1">
        <f>SUMIFS('6.1'!$L$6:$L$73,Assets_PresHeader,$A51,Assets_BasisFunc,J$47)</f>
        <v>0</v>
      </c>
      <c r="K51" s="1">
        <f>SUMIFS('6.1'!$L$6:$L$73,Assets_PresHeader,$A51,Assets_BasisFunc,K$47)</f>
        <v>0</v>
      </c>
      <c r="L51" s="1">
        <f>SUMIFS('6.1'!$L$6:$L$73,Assets_PresHeader,$A51,Assets_BasisFunc,L$47)</f>
        <v>0</v>
      </c>
      <c r="M51" s="1">
        <f>SUMIFS('6.1'!$L$6:$L$73,Assets_PresHeader,$A51,Assets_BasisFunc,M$47)</f>
        <v>0</v>
      </c>
      <c r="N51" s="1">
        <f>SUMIFS('6.1'!$L$6:$L$73,Assets_PresHeader,$A51,Assets_BasisFunc,N$47)</f>
        <v>0</v>
      </c>
      <c r="O51" s="1">
        <f>SUMIFS('6.1'!$L$6:$L$73,Assets_PresHeader,$A51,Assets_BasisFunc,O$47)</f>
        <v>0</v>
      </c>
      <c r="P51" s="1">
        <f>SUMIFS('6.1'!$L$6:$L$73,Assets_PresHeader,$A51,Assets_BasisFunc,P$47)</f>
        <v>0</v>
      </c>
      <c r="Q51" s="1">
        <f>SUMIFS('6.1'!$L$6:$L$73,Assets_PresHeader,$A51,Assets_BasisFunc,Q$47)</f>
        <v>0</v>
      </c>
      <c r="R51" s="1">
        <f>SUM(B51:Q51)</f>
        <v>29607713.958880451</v>
      </c>
    </row>
    <row r="52" spans="1:18" x14ac:dyDescent="0.2">
      <c r="A52" s="4" t="s">
        <v>141</v>
      </c>
      <c r="B52" s="1">
        <f>SUMIFS('6.1'!$L$6:$L$73,Assets_PresHeader,$A52,Assets_BasisFunc,B$47)</f>
        <v>0</v>
      </c>
      <c r="C52" s="1">
        <f>SUMIFS('6.1'!$L$6:$L$73,Assets_PresHeader,$A52,Assets_BasisFunc,C$47)</f>
        <v>0</v>
      </c>
      <c r="D52" s="1">
        <f>SUMIFS('6.1'!$L$6:$L$73,Assets_PresHeader,$A52,Assets_BasisFunc,D$47)</f>
        <v>0</v>
      </c>
      <c r="E52" s="1">
        <f>SUMIFS('6.1'!$L$6:$L$73,Assets_PresHeader,$A52,Assets_BasisFunc,E$47)</f>
        <v>106088831.22570461</v>
      </c>
      <c r="F52" s="1">
        <f>SUMIFS('6.1'!$L$6:$L$73,Assets_PresHeader,$A52,Assets_BasisFunc,F$47)</f>
        <v>0</v>
      </c>
      <c r="G52" s="1">
        <f>SUMIFS('6.1'!$L$6:$L$73,Assets_PresHeader,$A52,Assets_BasisFunc,G$47)</f>
        <v>0</v>
      </c>
      <c r="H52" s="1">
        <f>SUMIFS('6.1'!$L$6:$L$73,Assets_PresHeader,$A52,Assets_BasisFunc,H$47)</f>
        <v>2846718.6099999994</v>
      </c>
      <c r="I52" s="1">
        <f>SUMIFS('6.1'!$L$6:$L$73,Assets_PresHeader,$A52,Assets_BasisFunc,I$47)</f>
        <v>0</v>
      </c>
      <c r="J52" s="1">
        <f>SUMIFS('6.1'!$L$6:$L$73,Assets_PresHeader,$A52,Assets_BasisFunc,J$47)</f>
        <v>0</v>
      </c>
      <c r="K52" s="1">
        <f>SUMIFS('6.1'!$L$6:$L$73,Assets_PresHeader,$A52,Assets_BasisFunc,K$47)</f>
        <v>0</v>
      </c>
      <c r="L52" s="1">
        <f>SUMIFS('6.1'!$L$6:$L$73,Assets_PresHeader,$A52,Assets_BasisFunc,L$47)</f>
        <v>0</v>
      </c>
      <c r="M52" s="1">
        <f>SUMIFS('6.1'!$L$6:$L$73,Assets_PresHeader,$A52,Assets_BasisFunc,M$47)</f>
        <v>0</v>
      </c>
      <c r="N52" s="1">
        <f>SUMIFS('6.1'!$L$6:$L$73,Assets_PresHeader,$A52,Assets_BasisFunc,N$47)</f>
        <v>0</v>
      </c>
      <c r="O52" s="1">
        <f>SUMIFS('6.1'!$L$6:$L$73,Assets_PresHeader,$A52,Assets_BasisFunc,O$47)</f>
        <v>0</v>
      </c>
      <c r="P52" s="1">
        <f>SUMIFS('6.1'!$L$6:$L$73,Assets_PresHeader,$A52,Assets_BasisFunc,P$47)</f>
        <v>0</v>
      </c>
      <c r="Q52" s="1">
        <f>SUMIFS('6.1'!$L$6:$L$73,Assets_PresHeader,$A52,Assets_BasisFunc,Q$47)</f>
        <v>0</v>
      </c>
      <c r="R52" s="1">
        <f>SUM(B52:Q52)</f>
        <v>108935549.83570461</v>
      </c>
    </row>
    <row r="53" spans="1:18" x14ac:dyDescent="0.2">
      <c r="A53" s="4" t="s">
        <v>142</v>
      </c>
      <c r="B53" s="1">
        <f>SUMIFS('6.1'!$L$6:$L$73,Assets_PresHeader,$A53,Assets_BasisFunc,B$47)</f>
        <v>0</v>
      </c>
      <c r="C53" s="1">
        <f>SUMIFS('6.1'!$L$6:$L$73,Assets_PresHeader,$A53,Assets_BasisFunc,C$47)</f>
        <v>0</v>
      </c>
      <c r="D53" s="1">
        <f>SUMIFS('6.1'!$L$6:$L$73,Assets_PresHeader,$A53,Assets_BasisFunc,D$47)</f>
        <v>4459318.1381147504</v>
      </c>
      <c r="E53" s="1">
        <f>SUMIFS('6.1'!$L$6:$L$73,Assets_PresHeader,$A53,Assets_BasisFunc,E$47)</f>
        <v>0</v>
      </c>
      <c r="F53" s="1">
        <f>SUMIFS('6.1'!$L$6:$L$73,Assets_PresHeader,$A53,Assets_BasisFunc,F$47)</f>
        <v>0</v>
      </c>
      <c r="G53" s="1">
        <f>SUMIFS('6.1'!$L$6:$L$73,Assets_PresHeader,$A53,Assets_BasisFunc,G$47)</f>
        <v>0</v>
      </c>
      <c r="H53" s="1">
        <f>SUMIFS('6.1'!$L$6:$L$73,Assets_PresHeader,$A53,Assets_BasisFunc,H$47)</f>
        <v>0</v>
      </c>
      <c r="I53" s="1">
        <f>SUMIFS('6.1'!$L$6:$L$73,Assets_PresHeader,$A53,Assets_BasisFunc,I$47)</f>
        <v>0</v>
      </c>
      <c r="J53" s="1">
        <f>SUMIFS('6.1'!$L$6:$L$73,Assets_PresHeader,$A53,Assets_BasisFunc,J$47)</f>
        <v>0</v>
      </c>
      <c r="K53" s="1">
        <f>SUMIFS('6.1'!$L$6:$L$73,Assets_PresHeader,$A53,Assets_BasisFunc,K$47)</f>
        <v>0</v>
      </c>
      <c r="L53" s="1">
        <f>SUMIFS('6.1'!$L$6:$L$73,Assets_PresHeader,$A53,Assets_BasisFunc,L$47)</f>
        <v>0</v>
      </c>
      <c r="M53" s="1">
        <f>SUMIFS('6.1'!$L$6:$L$73,Assets_PresHeader,$A53,Assets_BasisFunc,M$47)</f>
        <v>0</v>
      </c>
      <c r="N53" s="1">
        <f>SUMIFS('6.1'!$L$6:$L$73,Assets_PresHeader,$A53,Assets_BasisFunc,N$47)</f>
        <v>0</v>
      </c>
      <c r="O53" s="1">
        <f>SUMIFS('6.1'!$L$6:$L$73,Assets_PresHeader,$A53,Assets_BasisFunc,O$47)</f>
        <v>0</v>
      </c>
      <c r="P53" s="1">
        <f>SUMIFS('6.1'!$L$6:$L$73,Assets_PresHeader,$A53,Assets_BasisFunc,P$47)</f>
        <v>0</v>
      </c>
      <c r="Q53" s="1">
        <f>SUMIFS('6.1'!$L$6:$L$73,Assets_PresHeader,$A53,Assets_BasisFunc,Q$47)</f>
        <v>0</v>
      </c>
      <c r="R53" s="1">
        <f>SUM(B53:Q53)</f>
        <v>4459318.1381147504</v>
      </c>
    </row>
    <row r="54" spans="1:18" x14ac:dyDescent="0.2">
      <c r="A54" s="4" t="s">
        <v>143</v>
      </c>
      <c r="B54" s="1">
        <f>SUMIFS('6.1'!$L$6:$L$73,Assets_PresHeader,$A54,Assets_BasisFunc,B$47)</f>
        <v>0</v>
      </c>
      <c r="C54" s="1">
        <f>SUMIFS('6.1'!$L$6:$L$73,Assets_PresHeader,$A54,Assets_BasisFunc,C$47)</f>
        <v>0</v>
      </c>
      <c r="D54" s="1">
        <f>SUMIFS('6.1'!$L$6:$L$73,Assets_PresHeader,$A54,Assets_BasisFunc,D$47)</f>
        <v>0</v>
      </c>
      <c r="E54" s="1">
        <f>SUMIFS('6.1'!$L$6:$L$73,Assets_PresHeader,$A54,Assets_BasisFunc,E$47)</f>
        <v>0</v>
      </c>
      <c r="F54" s="1">
        <f>SUMIFS('6.1'!$L$6:$L$73,Assets_PresHeader,$A54,Assets_BasisFunc,F$47)</f>
        <v>0</v>
      </c>
      <c r="G54" s="1">
        <f>SUMIFS('6.1'!$L$6:$L$73,Assets_PresHeader,$A54,Assets_BasisFunc,G$47)</f>
        <v>0</v>
      </c>
      <c r="H54" s="1">
        <f>SUMIFS('6.1'!$L$6:$L$73,Assets_PresHeader,$A54,Assets_BasisFunc,H$47)</f>
        <v>0</v>
      </c>
      <c r="I54" s="1">
        <f>SUMIFS('6.1'!$L$6:$L$73,Assets_PresHeader,$A54,Assets_BasisFunc,I$47)</f>
        <v>0</v>
      </c>
      <c r="J54" s="1">
        <f>SUMIFS('6.1'!$L$6:$L$73,Assets_PresHeader,$A54,Assets_BasisFunc,J$47)</f>
        <v>0</v>
      </c>
      <c r="K54" s="1">
        <f>SUMIFS('6.1'!$L$6:$L$73,Assets_PresHeader,$A54,Assets_BasisFunc,K$47)</f>
        <v>0</v>
      </c>
      <c r="L54" s="1">
        <f>SUMIFS('6.1'!$L$6:$L$73,Assets_PresHeader,$A54,Assets_BasisFunc,L$47)</f>
        <v>0</v>
      </c>
      <c r="M54" s="1">
        <f>SUMIFS('6.1'!$L$6:$L$73,Assets_PresHeader,$A54,Assets_BasisFunc,M$47)</f>
        <v>0</v>
      </c>
      <c r="N54" s="1">
        <f>SUMIFS('6.1'!$L$6:$L$73,Assets_PresHeader,$A54,Assets_BasisFunc,N$47)</f>
        <v>0</v>
      </c>
      <c r="O54" s="1">
        <f>SUMIFS('6.1'!$L$6:$L$73,Assets_PresHeader,$A54,Assets_BasisFunc,O$47)</f>
        <v>0</v>
      </c>
      <c r="P54" s="1">
        <f>SUMIFS('6.1'!$L$6:$L$73,Assets_PresHeader,$A54,Assets_BasisFunc,P$47)</f>
        <v>0</v>
      </c>
      <c r="Q54" s="1">
        <f>SUMIFS('6.1'!$L$6:$L$73,Assets_PresHeader,$A54,Assets_BasisFunc,Q$47)</f>
        <v>0</v>
      </c>
      <c r="R54" s="1">
        <f>SUM(B54:Q54)</f>
        <v>0</v>
      </c>
    </row>
    <row r="55" spans="1:18" x14ac:dyDescent="0.2">
      <c r="A55" s="4" t="s">
        <v>144</v>
      </c>
      <c r="B55" s="1">
        <f>SUMIFS('6.1'!$L$6:$L$73,Assets_PresHeader,$A55,Assets_BasisFunc,B$47)</f>
        <v>0</v>
      </c>
      <c r="C55" s="1">
        <f>SUMIFS('6.1'!$L$6:$L$73,Assets_PresHeader,$A55,Assets_BasisFunc,C$47)</f>
        <v>0</v>
      </c>
      <c r="D55" s="1">
        <f>SUMIFS('6.1'!$L$6:$L$73,Assets_PresHeader,$A55,Assets_BasisFunc,D$47)</f>
        <v>0</v>
      </c>
      <c r="E55" s="1">
        <f>SUMIFS('6.1'!$L$6:$L$73,Assets_PresHeader,$A55,Assets_BasisFunc,E$47)</f>
        <v>0</v>
      </c>
      <c r="F55" s="1">
        <f>SUMIFS('6.1'!$L$6:$L$73,Assets_PresHeader,$A55,Assets_BasisFunc,F$47)</f>
        <v>0</v>
      </c>
      <c r="G55" s="1">
        <f>SUMIFS('6.1'!$L$6:$L$73,Assets_PresHeader,$A55,Assets_BasisFunc,G$47)</f>
        <v>0</v>
      </c>
      <c r="H55" s="1">
        <f>SUMIFS('6.1'!$L$6:$L$73,Assets_PresHeader,$A55,Assets_BasisFunc,H$47)</f>
        <v>0</v>
      </c>
      <c r="I55" s="1">
        <f>SUMIFS('6.1'!$L$6:$L$73,Assets_PresHeader,$A55,Assets_BasisFunc,I$47)</f>
        <v>0</v>
      </c>
      <c r="J55" s="1">
        <f>SUMIFS('6.1'!$L$6:$L$73,Assets_PresHeader,$A55,Assets_BasisFunc,J$47)</f>
        <v>0</v>
      </c>
      <c r="K55" s="1">
        <f>SUMIFS('6.1'!$L$6:$L$73,Assets_PresHeader,$A55,Assets_BasisFunc,K$47)</f>
        <v>0</v>
      </c>
      <c r="L55" s="1">
        <f>SUMIFS('6.1'!$L$6:$L$73,Assets_PresHeader,$A55,Assets_BasisFunc,L$47)</f>
        <v>0</v>
      </c>
      <c r="M55" s="1">
        <f>SUMIFS('6.1'!$L$6:$L$73,Assets_PresHeader,$A55,Assets_BasisFunc,M$47)</f>
        <v>0</v>
      </c>
      <c r="N55" s="1">
        <f>SUMIFS('6.1'!$L$6:$L$73,Assets_PresHeader,$A55,Assets_BasisFunc,N$47)</f>
        <v>0</v>
      </c>
      <c r="O55" s="1">
        <f>SUMIFS('6.1'!$L$6:$L$73,Assets_PresHeader,$A55,Assets_BasisFunc,O$47)</f>
        <v>0</v>
      </c>
      <c r="P55" s="1">
        <f>SUMIFS('6.1'!$L$6:$L$73,Assets_PresHeader,$A55,Assets_BasisFunc,P$47)</f>
        <v>0</v>
      </c>
      <c r="Q55" s="1">
        <f>SUMIFS('6.1'!$L$6:$L$73,Assets_PresHeader,$A55,Assets_BasisFunc,Q$47)</f>
        <v>0</v>
      </c>
      <c r="R55" s="1">
        <f>SUM(B55:Q55)</f>
        <v>0</v>
      </c>
    </row>
    <row r="56" spans="1:18" x14ac:dyDescent="0.2">
      <c r="A56" s="4" t="s">
        <v>175</v>
      </c>
      <c r="B56" s="1">
        <f t="shared" ref="B56:P56" si="7">SUBTOTAL(9,B50:B55)</f>
        <v>29607713.958880451</v>
      </c>
      <c r="C56" s="1">
        <f t="shared" si="7"/>
        <v>0</v>
      </c>
      <c r="D56" s="1">
        <f t="shared" si="7"/>
        <v>4459318.1381147504</v>
      </c>
      <c r="E56" s="1">
        <f t="shared" si="7"/>
        <v>106088831.22570461</v>
      </c>
      <c r="F56" s="1">
        <f t="shared" si="7"/>
        <v>0</v>
      </c>
      <c r="G56" s="1">
        <f t="shared" si="7"/>
        <v>0</v>
      </c>
      <c r="H56" s="1">
        <f t="shared" si="7"/>
        <v>2846718.6099999994</v>
      </c>
      <c r="I56" s="1">
        <f t="shared" si="7"/>
        <v>0</v>
      </c>
      <c r="J56" s="1">
        <f t="shared" si="7"/>
        <v>0</v>
      </c>
      <c r="K56" s="1">
        <f t="shared" si="7"/>
        <v>0</v>
      </c>
      <c r="L56" s="1">
        <f t="shared" si="7"/>
        <v>0</v>
      </c>
      <c r="M56" s="1">
        <f t="shared" si="7"/>
        <v>0</v>
      </c>
      <c r="N56" s="1">
        <f t="shared" si="7"/>
        <v>0</v>
      </c>
      <c r="O56" s="1">
        <f t="shared" si="7"/>
        <v>0</v>
      </c>
      <c r="P56" s="1">
        <f t="shared" si="7"/>
        <v>0</v>
      </c>
      <c r="Q56" s="1">
        <f>SUBTOTAL(9,Q50:Q55)</f>
        <v>0</v>
      </c>
      <c r="R56" s="1">
        <f>SUBTOTAL(9,R50:R55)</f>
        <v>143002581.9326998</v>
      </c>
    </row>
    <row r="57" spans="1:18" x14ac:dyDescent="0.2">
      <c r="A57" s="3" t="s">
        <v>176</v>
      </c>
      <c r="B57" s="1">
        <f>SUMIFS('6.1'!$L$6:$L$73,Assets_PresHeader,$A57,Assets_BasisFunc,B$47)</f>
        <v>0</v>
      </c>
      <c r="C57" s="1">
        <f>SUMIFS('6.1'!$L$6:$L$73,Assets_PresHeader,$A57,Assets_BasisFunc,C$47)</f>
        <v>420324.74179082713</v>
      </c>
      <c r="D57" s="1">
        <f>SUMIFS('6.1'!$L$6:$L$73,Assets_PresHeader,$A57,Assets_BasisFunc,D$47)</f>
        <v>0</v>
      </c>
      <c r="E57" s="1">
        <f>SUMIFS('6.1'!$L$6:$L$73,Assets_PresHeader,$A57,Assets_BasisFunc,E$47)</f>
        <v>0</v>
      </c>
      <c r="F57" s="1">
        <f>SUMIFS('6.1'!$L$6:$L$73,Assets_PresHeader,$A57,Assets_BasisFunc,F$47)</f>
        <v>0</v>
      </c>
      <c r="G57" s="1">
        <f>SUMIFS('6.1'!$L$6:$L$73,Assets_PresHeader,$A57,Assets_BasisFunc,G$47)</f>
        <v>0</v>
      </c>
      <c r="H57" s="1">
        <f>SUMIFS('6.1'!$L$6:$L$73,Assets_PresHeader,$A57,Assets_BasisFunc,H$47)</f>
        <v>4860090.4017382087</v>
      </c>
      <c r="I57" s="1">
        <f>SUMIFS('6.1'!$L$6:$L$73,Assets_PresHeader,$A57,Assets_BasisFunc,I$47)</f>
        <v>6771788.723221181</v>
      </c>
      <c r="J57" s="1">
        <f>SUMIFS('6.1'!$L$6:$L$73,Assets_PresHeader,$A57,Assets_BasisFunc,J$47)</f>
        <v>3516826.0607673619</v>
      </c>
      <c r="K57" s="1">
        <f>SUMIFS('6.1'!$L$6:$L$73,Assets_PresHeader,$A57,Assets_BasisFunc,K$47)</f>
        <v>3154617.0471782349</v>
      </c>
      <c r="L57" s="1">
        <f>SUMIFS('6.1'!$L$6:$L$73,Assets_PresHeader,$A57,Assets_BasisFunc,L$47)</f>
        <v>0</v>
      </c>
      <c r="M57" s="1">
        <f>SUMIFS('6.1'!$L$6:$L$73,Assets_PresHeader,$A57,Assets_BasisFunc,M$47)</f>
        <v>0</v>
      </c>
      <c r="N57" s="1">
        <f>SUMIFS('6.1'!$L$6:$L$73,Assets_PresHeader,$A57,Assets_BasisFunc,N$47)</f>
        <v>0</v>
      </c>
      <c r="O57" s="1">
        <f>SUMIFS('6.1'!$L$6:$L$73,Assets_PresHeader,$A57,Assets_BasisFunc,O$47)</f>
        <v>0</v>
      </c>
      <c r="P57" s="1">
        <f>SUMIFS('6.1'!$L$6:$L$73,Assets_PresHeader,$A57,Assets_BasisFunc,P$47)</f>
        <v>0</v>
      </c>
      <c r="Q57" s="1">
        <f>SUMIFS('6.1'!$L$6:$L$73,Assets_PresHeader,$A57,Assets_BasisFunc,Q$47)</f>
        <v>0</v>
      </c>
      <c r="R57" s="1">
        <f>SUM(B57:Q57)</f>
        <v>18723646.974695817</v>
      </c>
    </row>
    <row r="58" spans="1:18" x14ac:dyDescent="0.2">
      <c r="A58" s="3" t="s">
        <v>215</v>
      </c>
      <c r="B58" s="1">
        <f t="shared" ref="B58:P58" si="8">SUBTOTAL(9,B48:B57)</f>
        <v>29607713.958880451</v>
      </c>
      <c r="C58" s="1">
        <f t="shared" si="8"/>
        <v>420324.74179082713</v>
      </c>
      <c r="D58" s="1">
        <f t="shared" si="8"/>
        <v>4459318.1381147504</v>
      </c>
      <c r="E58" s="1">
        <f t="shared" si="8"/>
        <v>106088831.22570461</v>
      </c>
      <c r="F58" s="1">
        <f t="shared" si="8"/>
        <v>0</v>
      </c>
      <c r="G58" s="1">
        <f t="shared" si="8"/>
        <v>0</v>
      </c>
      <c r="H58" s="1">
        <f t="shared" si="8"/>
        <v>7706809.0117382081</v>
      </c>
      <c r="I58" s="1">
        <f t="shared" si="8"/>
        <v>6771788.723221181</v>
      </c>
      <c r="J58" s="1">
        <f t="shared" si="8"/>
        <v>3516826.0607673619</v>
      </c>
      <c r="K58" s="1">
        <f t="shared" si="8"/>
        <v>3154617.0471782349</v>
      </c>
      <c r="L58" s="1">
        <f t="shared" si="8"/>
        <v>0</v>
      </c>
      <c r="M58" s="1">
        <f t="shared" si="8"/>
        <v>0</v>
      </c>
      <c r="N58" s="1">
        <f t="shared" si="8"/>
        <v>0</v>
      </c>
      <c r="O58" s="1">
        <f t="shared" si="8"/>
        <v>0</v>
      </c>
      <c r="P58" s="1">
        <f t="shared" si="8"/>
        <v>0</v>
      </c>
      <c r="Q58" s="1">
        <f>SUBTOTAL(9,Q48:Q57)</f>
        <v>0</v>
      </c>
      <c r="R58" s="1">
        <f>SUBTOTAL(9,R48:R57)</f>
        <v>161726228.9073956</v>
      </c>
    </row>
    <row r="59" spans="1:18" x14ac:dyDescent="0.2">
      <c r="A59" s="2" t="s">
        <v>177</v>
      </c>
      <c r="B59" s="1">
        <f>-SUMIFS('6.2'!$F$20:$F$21,'6.2'!$G$20:$G$21,B$47)</f>
        <v>0</v>
      </c>
      <c r="C59" s="1">
        <f>-SUMIFS('6.2'!$F$20:$F$21,'6.2'!$G$20:$G$21,C$47)</f>
        <v>0</v>
      </c>
      <c r="D59" s="1">
        <f>-SUMIFS('6.2'!$F$20:$F$21,'6.2'!$G$20:$G$21,D$47)</f>
        <v>0</v>
      </c>
      <c r="E59" s="1">
        <f>-SUMIFS('6.2'!$F$20:$F$21,'6.2'!$G$20:$G$21,E$47)</f>
        <v>0</v>
      </c>
      <c r="F59" s="1">
        <f>-SUMIFS('6.2'!$F$20:$F$21,'6.2'!$G$20:$G$21,F$47)</f>
        <v>0</v>
      </c>
      <c r="G59" s="1">
        <f>-SUMIFS('6.2'!$F$20:$F$21,'6.2'!$G$20:$G$21,G$47)</f>
        <v>0</v>
      </c>
      <c r="H59" s="1">
        <f>-SUMIFS('6.2'!$F$20:$F$21,'6.2'!$G$20:$G$21,H$47)</f>
        <v>0</v>
      </c>
      <c r="I59" s="1">
        <f>-SUMIFS('6.2'!$F$20:$F$21,'6.2'!$G$20:$G$21,I$47)</f>
        <v>0</v>
      </c>
      <c r="J59" s="1">
        <f>-SUMIFS('6.2'!$F$20:$F$21,'6.2'!$G$20:$G$21,J$47)</f>
        <v>0</v>
      </c>
      <c r="K59" s="1">
        <f>-SUMIFS('6.2'!$F$20:$F$21,'6.2'!$G$20:$G$21,K$47)</f>
        <v>0</v>
      </c>
      <c r="L59" s="1">
        <f>-SUMIFS('6.2'!$F$20:$F$21,'6.2'!$G$20:$G$21,L$47)</f>
        <v>-11743928.84547</v>
      </c>
      <c r="M59" s="1">
        <f>-SUMIFS('6.2'!$F$20:$F$21,'6.2'!$G$20:$G$21,M$47)</f>
        <v>0</v>
      </c>
      <c r="N59" s="1">
        <f>-SUMIFS('6.2'!$F$20:$F$21,'6.2'!$G$20:$G$21,N$47)</f>
        <v>0</v>
      </c>
      <c r="O59" s="1">
        <f>-SUMIFS('6.2'!$F$20:$F$21,'6.2'!$G$20:$G$21,O$47)</f>
        <v>0</v>
      </c>
      <c r="P59" s="1">
        <f>-SUMIFS('6.2'!$F$20:$F$21,'6.2'!$G$20:$G$21,P$47)</f>
        <v>0</v>
      </c>
      <c r="Q59" s="1">
        <f>-SUMIFS('6.2'!$F$20:$F$21,'6.2'!$G$20:$G$21,Q$47)</f>
        <v>0</v>
      </c>
      <c r="R59" s="1">
        <f>SUM(B59:Q59)</f>
        <v>-11743928.84547</v>
      </c>
    </row>
    <row r="60" spans="1:18" x14ac:dyDescent="0.2">
      <c r="A60" s="2" t="s">
        <v>148</v>
      </c>
    </row>
    <row r="61" spans="1:18" x14ac:dyDescent="0.2">
      <c r="A61" s="3" t="s">
        <v>149</v>
      </c>
      <c r="B61" s="1">
        <f>SUMIFS('4.2'!$D$5:$D$43,'4.2'!$A$5:$A$43,$A61,'4.2'!$E$5:$E$43,B$47)</f>
        <v>0</v>
      </c>
      <c r="C61" s="1">
        <f>SUMIFS('4.2'!$D$5:$D$43,'4.2'!$A$5:$A$43,$A61,'4.2'!$E$5:$E$43,C$47)</f>
        <v>0</v>
      </c>
      <c r="D61" s="1">
        <f>SUMIFS('4.2'!$D$5:$D$43,'4.2'!$A$5:$A$43,$A61,'4.2'!$E$5:$E$43,D$47)</f>
        <v>0</v>
      </c>
      <c r="E61" s="1">
        <f>SUMIFS('4.2'!$D$5:$D$43,'4.2'!$A$5:$A$43,$A61,'4.2'!$E$5:$E$43,E$47)</f>
        <v>0</v>
      </c>
      <c r="F61" s="1">
        <f>SUMIFS('4.2'!$D$5:$D$43,'4.2'!$A$5:$A$43,$A61,'4.2'!$E$5:$E$43,F$47)</f>
        <v>0</v>
      </c>
      <c r="G61" s="1">
        <f>SUMIFS('4.2'!$D$5:$D$43,'4.2'!$A$5:$A$43,$A61,'4.2'!$E$5:$E$43,G$47)</f>
        <v>0</v>
      </c>
      <c r="H61" s="1">
        <f>SUMIFS('4.2'!$D$5:$D$43,'4.2'!$A$5:$A$43,$A61,'4.2'!$E$5:$E$43,H$47)</f>
        <v>0</v>
      </c>
      <c r="I61" s="1">
        <f>SUMIFS('4.2'!$D$5:$D$43,'4.2'!$A$5:$A$43,$A61,'4.2'!$E$5:$E$43,I$47)</f>
        <v>0</v>
      </c>
      <c r="J61" s="1">
        <f>SUMIFS('4.2'!$D$5:$D$43,'4.2'!$A$5:$A$43,$A61,'4.2'!$E$5:$E$43,J$47)</f>
        <v>0</v>
      </c>
      <c r="K61" s="1">
        <f>SUMIFS('4.2'!$D$5:$D$43,'4.2'!$A$5:$A$43,$A61,'4.2'!$E$5:$E$43,K$47)</f>
        <v>0</v>
      </c>
      <c r="L61" s="1">
        <f>SUMIFS('4.2'!$D$5:$D$43,'4.2'!$A$5:$A$43,$A61,'4.2'!$E$5:$E$43,L$47)</f>
        <v>0</v>
      </c>
      <c r="M61" s="1">
        <f>SUMIFS('4.2'!$D$5:$D$43,'4.2'!$A$5:$A$43,$A61,'4.2'!$E$5:$E$43,M$47)</f>
        <v>-56483764</v>
      </c>
      <c r="N61" s="1">
        <f>SUMIFS('4.2'!$D$5:$D$43,'4.2'!$A$5:$A$43,$A61,'4.2'!$E$5:$E$43,N$47)</f>
        <v>0</v>
      </c>
      <c r="O61" s="1">
        <f>SUMIFS('4.2'!$D$5:$D$43,'4.2'!$A$5:$A$43,$A61,'4.2'!$E$5:$E$43,O$47)</f>
        <v>0</v>
      </c>
      <c r="P61" s="1">
        <f>SUMIFS('4.2'!$D$5:$D$43,'4.2'!$A$5:$A$43,$A61,'4.2'!$E$5:$E$43,P$47)</f>
        <v>0</v>
      </c>
      <c r="Q61" s="1">
        <f>SUMIFS('4.2'!$D$5:$D$43,'4.2'!$A$5:$A$43,$A61,'4.2'!$E$5:$E$43,Q$47)</f>
        <v>0</v>
      </c>
      <c r="R61" s="1">
        <f t="shared" ref="R61:R69" si="9">SUM(B61:Q61)</f>
        <v>-56483764</v>
      </c>
    </row>
    <row r="62" spans="1:18" x14ac:dyDescent="0.2">
      <c r="A62" s="3" t="s">
        <v>150</v>
      </c>
      <c r="B62" s="1">
        <f>SUMIFS('4.2'!$D$5:$D$43,'4.2'!$A$5:$A$43,$A62,'4.2'!$E$5:$E$43,B$47)</f>
        <v>0</v>
      </c>
      <c r="C62" s="1">
        <f>SUMIFS('4.2'!$D$5:$D$43,'4.2'!$A$5:$A$43,$A62,'4.2'!$E$5:$E$43,C$47)</f>
        <v>0</v>
      </c>
      <c r="D62" s="1">
        <f>SUMIFS('4.2'!$D$5:$D$43,'4.2'!$A$5:$A$43,$A62,'4.2'!$E$5:$E$43,D$47)</f>
        <v>0</v>
      </c>
      <c r="E62" s="1">
        <f>SUMIFS('4.2'!$D$5:$D$43,'4.2'!$A$5:$A$43,$A62,'4.2'!$E$5:$E$43,E$47)</f>
        <v>0</v>
      </c>
      <c r="F62" s="1">
        <f>SUMIFS('4.2'!$D$5:$D$43,'4.2'!$A$5:$A$43,$A62,'4.2'!$E$5:$E$43,F$47)</f>
        <v>0</v>
      </c>
      <c r="G62" s="1">
        <f>SUMIFS('4.2'!$D$5:$D$43,'4.2'!$A$5:$A$43,$A62,'4.2'!$E$5:$E$43,G$47)</f>
        <v>0</v>
      </c>
      <c r="H62" s="1">
        <f>SUMIFS('4.2'!$D$5:$D$43,'4.2'!$A$5:$A$43,$A62,'4.2'!$E$5:$E$43,H$47)</f>
        <v>0</v>
      </c>
      <c r="I62" s="1">
        <f>SUMIFS('4.2'!$D$5:$D$43,'4.2'!$A$5:$A$43,$A62,'4.2'!$E$5:$E$43,I$47)</f>
        <v>0</v>
      </c>
      <c r="J62" s="1">
        <f>SUMIFS('4.2'!$D$5:$D$43,'4.2'!$A$5:$A$43,$A62,'4.2'!$E$5:$E$43,J$47)</f>
        <v>0</v>
      </c>
      <c r="K62" s="1">
        <f>SUMIFS('4.2'!$D$5:$D$43,'4.2'!$A$5:$A$43,$A62,'4.2'!$E$5:$E$43,K$47)</f>
        <v>0</v>
      </c>
      <c r="L62" s="1">
        <f>SUMIFS('4.2'!$D$5:$D$43,'4.2'!$A$5:$A$43,$A62,'4.2'!$E$5:$E$43,L$47)</f>
        <v>0</v>
      </c>
      <c r="M62" s="1">
        <f>SUMIFS('4.2'!$D$5:$D$43,'4.2'!$A$5:$A$43,$A62,'4.2'!$E$5:$E$43,M$47)</f>
        <v>0</v>
      </c>
      <c r="N62" s="1">
        <f>SUMIFS('4.2'!$D$5:$D$43,'4.2'!$A$5:$A$43,$A62,'4.2'!$E$5:$E$43,N$47)</f>
        <v>0</v>
      </c>
      <c r="O62" s="1">
        <f>SUMIFS('4.2'!$D$5:$D$43,'4.2'!$A$5:$A$43,$A62,'4.2'!$E$5:$E$43,O$47)</f>
        <v>0</v>
      </c>
      <c r="P62" s="1">
        <f>SUMIFS('4.2'!$D$5:$D$43,'4.2'!$A$5:$A$43,$A62,'4.2'!$E$5:$E$43,P$47)</f>
        <v>0</v>
      </c>
      <c r="Q62" s="1">
        <f>SUMIFS('4.2'!$D$5:$D$43,'4.2'!$A$5:$A$43,$A62,'4.2'!$E$5:$E$43,Q$47)</f>
        <v>0</v>
      </c>
      <c r="R62" s="1">
        <f t="shared" si="9"/>
        <v>0</v>
      </c>
    </row>
    <row r="63" spans="1:18" x14ac:dyDescent="0.2">
      <c r="A63" s="3" t="s">
        <v>151</v>
      </c>
      <c r="B63" s="1">
        <f>SUMIFS('4.2'!$D$5:$D$43,'4.2'!$A$5:$A$43,$A63,'4.2'!$E$5:$E$43,B$47)</f>
        <v>0</v>
      </c>
      <c r="C63" s="1">
        <f>SUMIFS('4.2'!$D$5:$D$43,'4.2'!$A$5:$A$43,$A63,'4.2'!$E$5:$E$43,C$47)</f>
        <v>0</v>
      </c>
      <c r="D63" s="1">
        <f>SUMIFS('4.2'!$D$5:$D$43,'4.2'!$A$5:$A$43,$A63,'4.2'!$E$5:$E$43,D$47)</f>
        <v>0</v>
      </c>
      <c r="E63" s="1">
        <f>SUMIFS('4.2'!$D$5:$D$43,'4.2'!$A$5:$A$43,$A63,'4.2'!$E$5:$E$43,E$47)</f>
        <v>0</v>
      </c>
      <c r="F63" s="1">
        <f>SUMIFS('4.2'!$D$5:$D$43,'4.2'!$A$5:$A$43,$A63,'4.2'!$E$5:$E$43,F$47)</f>
        <v>0</v>
      </c>
      <c r="G63" s="1">
        <f>SUMIFS('4.2'!$D$5:$D$43,'4.2'!$A$5:$A$43,$A63,'4.2'!$E$5:$E$43,G$47)</f>
        <v>0</v>
      </c>
      <c r="H63" s="1">
        <f>SUMIFS('4.2'!$D$5:$D$43,'4.2'!$A$5:$A$43,$A63,'4.2'!$E$5:$E$43,H$47)</f>
        <v>0</v>
      </c>
      <c r="I63" s="1">
        <f>SUMIFS('4.2'!$D$5:$D$43,'4.2'!$A$5:$A$43,$A63,'4.2'!$E$5:$E$43,I$47)</f>
        <v>0</v>
      </c>
      <c r="J63" s="1">
        <f>SUMIFS('4.2'!$D$5:$D$43,'4.2'!$A$5:$A$43,$A63,'4.2'!$E$5:$E$43,J$47)</f>
        <v>0</v>
      </c>
      <c r="K63" s="1">
        <f>SUMIFS('4.2'!$D$5:$D$43,'4.2'!$A$5:$A$43,$A63,'4.2'!$E$5:$E$43,K$47)</f>
        <v>0</v>
      </c>
      <c r="L63" s="1">
        <f>SUMIFS('4.2'!$D$5:$D$43,'4.2'!$A$5:$A$43,$A63,'4.2'!$E$5:$E$43,L$47)</f>
        <v>0</v>
      </c>
      <c r="M63" s="1">
        <f>SUMIFS('4.2'!$D$5:$D$43,'4.2'!$A$5:$A$43,$A63,'4.2'!$E$5:$E$43,M$47)</f>
        <v>0</v>
      </c>
      <c r="N63" s="1">
        <f>SUMIFS('4.2'!$D$5:$D$43,'4.2'!$A$5:$A$43,$A63,'4.2'!$E$5:$E$43,N$47)</f>
        <v>0</v>
      </c>
      <c r="O63" s="1">
        <f>SUMIFS('4.2'!$D$5:$D$43,'4.2'!$A$5:$A$43,$A63,'4.2'!$E$5:$E$43,O$47)</f>
        <v>0</v>
      </c>
      <c r="P63" s="1">
        <f>SUMIFS('4.2'!$D$5:$D$43,'4.2'!$A$5:$A$43,$A63,'4.2'!$E$5:$E$43,P$47)</f>
        <v>0</v>
      </c>
      <c r="Q63" s="1">
        <f>SUMIFS('4.2'!$D$5:$D$43,'4.2'!$A$5:$A$43,$A63,'4.2'!$E$5:$E$43,Q$47)</f>
        <v>0</v>
      </c>
      <c r="R63" s="1">
        <f t="shared" si="9"/>
        <v>0</v>
      </c>
    </row>
    <row r="64" spans="1:18" x14ac:dyDescent="0.2">
      <c r="A64" s="3" t="s">
        <v>152</v>
      </c>
      <c r="B64" s="1">
        <f>SUMIFS('4.2'!$D$5:$D$43,'4.2'!$A$5:$A$43,$A64,'4.2'!$E$5:$E$43,B$47)</f>
        <v>0</v>
      </c>
      <c r="C64" s="1">
        <f>SUMIFS('4.2'!$D$5:$D$43,'4.2'!$A$5:$A$43,$A64,'4.2'!$E$5:$E$43,C$47)</f>
        <v>0</v>
      </c>
      <c r="D64" s="1">
        <f>SUMIFS('4.2'!$D$5:$D$43,'4.2'!$A$5:$A$43,$A64,'4.2'!$E$5:$E$43,D$47)</f>
        <v>0</v>
      </c>
      <c r="E64" s="1">
        <f>SUMIFS('4.2'!$D$5:$D$43,'4.2'!$A$5:$A$43,$A64,'4.2'!$E$5:$E$43,E$47)</f>
        <v>0</v>
      </c>
      <c r="F64" s="1">
        <f>SUMIFS('4.2'!$D$5:$D$43,'4.2'!$A$5:$A$43,$A64,'4.2'!$E$5:$E$43,F$47)</f>
        <v>0</v>
      </c>
      <c r="G64" s="1">
        <f>SUMIFS('4.2'!$D$5:$D$43,'4.2'!$A$5:$A$43,$A64,'4.2'!$E$5:$E$43,G$47)</f>
        <v>0</v>
      </c>
      <c r="H64" s="1">
        <f>SUMIFS('4.2'!$D$5:$D$43,'4.2'!$A$5:$A$43,$A64,'4.2'!$E$5:$E$43,H$47)</f>
        <v>0</v>
      </c>
      <c r="I64" s="1">
        <f>SUMIFS('4.2'!$D$5:$D$43,'4.2'!$A$5:$A$43,$A64,'4.2'!$E$5:$E$43,I$47)</f>
        <v>0</v>
      </c>
      <c r="J64" s="1">
        <f>SUMIFS('4.2'!$D$5:$D$43,'4.2'!$A$5:$A$43,$A64,'4.2'!$E$5:$E$43,J$47)</f>
        <v>3270631</v>
      </c>
      <c r="K64" s="1">
        <f>SUMIFS('4.2'!$D$5:$D$43,'4.2'!$A$5:$A$43,$A64,'4.2'!$E$5:$E$43,K$47)</f>
        <v>0</v>
      </c>
      <c r="L64" s="1">
        <f>SUMIFS('4.2'!$D$5:$D$43,'4.2'!$A$5:$A$43,$A64,'4.2'!$E$5:$E$43,L$47)</f>
        <v>0</v>
      </c>
      <c r="M64" s="1">
        <f>SUMIFS('4.2'!$D$5:$D$43,'4.2'!$A$5:$A$43,$A64,'4.2'!$E$5:$E$43,M$47)</f>
        <v>0</v>
      </c>
      <c r="N64" s="1">
        <f>SUMIFS('4.2'!$D$5:$D$43,'4.2'!$A$5:$A$43,$A64,'4.2'!$E$5:$E$43,N$47)</f>
        <v>0</v>
      </c>
      <c r="O64" s="1">
        <f>SUMIFS('4.2'!$D$5:$D$43,'4.2'!$A$5:$A$43,$A64,'4.2'!$E$5:$E$43,O$47)</f>
        <v>0</v>
      </c>
      <c r="P64" s="1">
        <f>SUMIFS('4.2'!$D$5:$D$43,'4.2'!$A$5:$A$43,$A64,'4.2'!$E$5:$E$43,P$47)</f>
        <v>0</v>
      </c>
      <c r="Q64" s="1">
        <f>SUMIFS('4.2'!$D$5:$D$43,'4.2'!$A$5:$A$43,$A64,'4.2'!$E$5:$E$43,Q$47)</f>
        <v>0</v>
      </c>
      <c r="R64" s="1">
        <f t="shared" si="9"/>
        <v>3270631</v>
      </c>
    </row>
    <row r="65" spans="1:18" x14ac:dyDescent="0.2">
      <c r="A65" s="3" t="s">
        <v>153</v>
      </c>
      <c r="B65" s="1">
        <f>SUMIFS('4.2'!$D$5:$D$43,'4.2'!$A$5:$A$43,$A65,'4.2'!$E$5:$E$43,B$47)</f>
        <v>0</v>
      </c>
      <c r="C65" s="1">
        <f>SUMIFS('4.2'!$D$5:$D$43,'4.2'!$A$5:$A$43,$A65,'4.2'!$E$5:$E$43,C$47)</f>
        <v>0</v>
      </c>
      <c r="D65" s="1">
        <f>SUMIFS('4.2'!$D$5:$D$43,'4.2'!$A$5:$A$43,$A65,'4.2'!$E$5:$E$43,D$47)</f>
        <v>0</v>
      </c>
      <c r="E65" s="1">
        <f>SUMIFS('4.2'!$D$5:$D$43,'4.2'!$A$5:$A$43,$A65,'4.2'!$E$5:$E$43,E$47)</f>
        <v>0</v>
      </c>
      <c r="F65" s="1">
        <f>SUMIFS('4.2'!$D$5:$D$43,'4.2'!$A$5:$A$43,$A65,'4.2'!$E$5:$E$43,F$47)</f>
        <v>0</v>
      </c>
      <c r="G65" s="1">
        <f>SUMIFS('4.2'!$D$5:$D$43,'4.2'!$A$5:$A$43,$A65,'4.2'!$E$5:$E$43,G$47)</f>
        <v>0</v>
      </c>
      <c r="H65" s="1">
        <f>SUMIFS('4.2'!$D$5:$D$43,'4.2'!$A$5:$A$43,$A65,'4.2'!$E$5:$E$43,H$47)</f>
        <v>0</v>
      </c>
      <c r="I65" s="1">
        <f>SUMIFS('4.2'!$D$5:$D$43,'4.2'!$A$5:$A$43,$A65,'4.2'!$E$5:$E$43,I$47)</f>
        <v>0</v>
      </c>
      <c r="J65" s="1">
        <f>SUMIFS('4.2'!$D$5:$D$43,'4.2'!$A$5:$A$43,$A65,'4.2'!$E$5:$E$43,J$47)</f>
        <v>0</v>
      </c>
      <c r="K65" s="1">
        <f>SUMIFS('4.2'!$D$5:$D$43,'4.2'!$A$5:$A$43,$A65,'4.2'!$E$5:$E$43,K$47)</f>
        <v>0</v>
      </c>
      <c r="L65" s="1">
        <f>SUMIFS('4.2'!$D$5:$D$43,'4.2'!$A$5:$A$43,$A65,'4.2'!$E$5:$E$43,L$47)</f>
        <v>0</v>
      </c>
      <c r="M65" s="1">
        <f>SUMIFS('4.2'!$D$5:$D$43,'4.2'!$A$5:$A$43,$A65,'4.2'!$E$5:$E$43,M$47)</f>
        <v>0</v>
      </c>
      <c r="N65" s="1">
        <f>SUMIFS('4.2'!$D$5:$D$43,'4.2'!$A$5:$A$43,$A65,'4.2'!$E$5:$E$43,N$47)</f>
        <v>0</v>
      </c>
      <c r="O65" s="1">
        <f>SUMIFS('4.2'!$D$5:$D$43,'4.2'!$A$5:$A$43,$A65,'4.2'!$E$5:$E$43,O$47)</f>
        <v>0</v>
      </c>
      <c r="P65" s="1">
        <f>SUMIFS('4.2'!$D$5:$D$43,'4.2'!$A$5:$A$43,$A65,'4.2'!$E$5:$E$43,P$47)</f>
        <v>0</v>
      </c>
      <c r="Q65" s="1">
        <f>SUMIFS('4.2'!$D$5:$D$43,'4.2'!$A$5:$A$43,$A65,'4.2'!$E$5:$E$43,Q$47)</f>
        <v>0</v>
      </c>
      <c r="R65" s="1">
        <f t="shared" si="9"/>
        <v>0</v>
      </c>
    </row>
    <row r="66" spans="1:18" x14ac:dyDescent="0.2">
      <c r="A66" s="3" t="s">
        <v>191</v>
      </c>
      <c r="B66" s="1">
        <f>SUMIFS('4.2'!$D$5:$D$43,'4.2'!$A$5:$A$43,$A66,'4.2'!$E$5:$E$43,B$47)</f>
        <v>0</v>
      </c>
      <c r="C66" s="1">
        <f>SUMIFS('4.2'!$D$5:$D$43,'4.2'!$A$5:$A$43,$A66,'4.2'!$E$5:$E$43,C$47)</f>
        <v>0</v>
      </c>
      <c r="D66" s="1">
        <f>SUMIFS('4.2'!$D$5:$D$43,'4.2'!$A$5:$A$43,$A66,'4.2'!$E$5:$E$43,D$47)</f>
        <v>0</v>
      </c>
      <c r="E66" s="1">
        <f>SUMIFS('4.2'!$D$5:$D$43,'4.2'!$A$5:$A$43,$A66,'4.2'!$E$5:$E$43,E$47)</f>
        <v>0</v>
      </c>
      <c r="F66" s="1">
        <f>SUMIFS('4.2'!$D$5:$D$43,'4.2'!$A$5:$A$43,$A66,'4.2'!$E$5:$E$43,F$47)</f>
        <v>0</v>
      </c>
      <c r="G66" s="1">
        <f>SUMIFS('4.2'!$D$5:$D$43,'4.2'!$A$5:$A$43,$A66,'4.2'!$E$5:$E$43,G$47)</f>
        <v>0</v>
      </c>
      <c r="H66" s="1">
        <f>SUMIFS('4.2'!$D$5:$D$43,'4.2'!$A$5:$A$43,$A66,'4.2'!$E$5:$E$43,H$47)</f>
        <v>0</v>
      </c>
      <c r="I66" s="1">
        <f>SUMIFS('4.2'!$D$5:$D$43,'4.2'!$A$5:$A$43,$A66,'4.2'!$E$5:$E$43,I$47)</f>
        <v>0</v>
      </c>
      <c r="J66" s="1">
        <f>SUMIFS('4.2'!$D$5:$D$43,'4.2'!$A$5:$A$43,$A66,'4.2'!$E$5:$E$43,J$47)</f>
        <v>0</v>
      </c>
      <c r="K66" s="1">
        <f>SUMIFS('4.2'!$D$5:$D$43,'4.2'!$A$5:$A$43,$A66,'4.2'!$E$5:$E$43,K$47)</f>
        <v>0</v>
      </c>
      <c r="L66" s="1">
        <f>SUMIFS('4.2'!$D$5:$D$43,'4.2'!$A$5:$A$43,$A66,'4.2'!$E$5:$E$43,L$47)</f>
        <v>0</v>
      </c>
      <c r="M66" s="1">
        <f>SUMIFS('4.2'!$D$5:$D$43,'4.2'!$A$5:$A$43,$A66,'4.2'!$E$5:$E$43,M$47)</f>
        <v>4842008.5</v>
      </c>
      <c r="N66" s="1">
        <f>SUMIFS('4.2'!$D$5:$D$43,'4.2'!$A$5:$A$43,$A66,'4.2'!$E$5:$E$43,N$47)</f>
        <v>0</v>
      </c>
      <c r="O66" s="1">
        <f>SUMIFS('4.2'!$D$5:$D$43,'4.2'!$A$5:$A$43,$A66,'4.2'!$E$5:$E$43,O$47)</f>
        <v>0</v>
      </c>
      <c r="P66" s="1">
        <f>SUMIFS('4.2'!$D$5:$D$43,'4.2'!$A$5:$A$43,$A66,'4.2'!$E$5:$E$43,P$47)</f>
        <v>0</v>
      </c>
      <c r="Q66" s="1">
        <f>SUMIFS('4.2'!$D$5:$D$43,'4.2'!$A$5:$A$43,$A66,'4.2'!$E$5:$E$43,Q$47)</f>
        <v>0</v>
      </c>
      <c r="R66" s="1">
        <f t="shared" si="9"/>
        <v>4842008.5</v>
      </c>
    </row>
    <row r="67" spans="1:18" x14ac:dyDescent="0.2">
      <c r="A67" s="3" t="s">
        <v>190</v>
      </c>
      <c r="B67" s="1">
        <f>SUMIFS('4.2'!$D$5:$D$43,'4.2'!$A$5:$A$43,$A67,'4.2'!$E$5:$E$43,B$47)</f>
        <v>0</v>
      </c>
      <c r="C67" s="1">
        <f>SUMIFS('4.2'!$D$5:$D$43,'4.2'!$A$5:$A$43,$A67,'4.2'!$E$5:$E$43,C$47)</f>
        <v>0</v>
      </c>
      <c r="D67" s="1">
        <f>SUMIFS('4.2'!$D$5:$D$43,'4.2'!$A$5:$A$43,$A67,'4.2'!$E$5:$E$43,D$47)</f>
        <v>0</v>
      </c>
      <c r="E67" s="1">
        <f>SUMIFS('4.2'!$D$5:$D$43,'4.2'!$A$5:$A$43,$A67,'4.2'!$E$5:$E$43,E$47)</f>
        <v>0</v>
      </c>
      <c r="F67" s="1">
        <f>SUMIFS('4.2'!$D$5:$D$43,'4.2'!$A$5:$A$43,$A67,'4.2'!$E$5:$E$43,F$47)</f>
        <v>0</v>
      </c>
      <c r="G67" s="1">
        <f>SUMIFS('4.2'!$D$5:$D$43,'4.2'!$A$5:$A$43,$A67,'4.2'!$E$5:$E$43,G$47)</f>
        <v>0</v>
      </c>
      <c r="H67" s="1">
        <f>SUMIFS('4.2'!$D$5:$D$43,'4.2'!$A$5:$A$43,$A67,'4.2'!$E$5:$E$43,H$47)</f>
        <v>0</v>
      </c>
      <c r="I67" s="1">
        <f>SUMIFS('4.2'!$D$5:$D$43,'4.2'!$A$5:$A$43,$A67,'4.2'!$E$5:$E$43,I$47)</f>
        <v>0</v>
      </c>
      <c r="J67" s="1">
        <f>SUMIFS('4.2'!$D$5:$D$43,'4.2'!$A$5:$A$43,$A67,'4.2'!$E$5:$E$43,J$47)</f>
        <v>0</v>
      </c>
      <c r="K67" s="1">
        <f>SUMIFS('4.2'!$D$5:$D$43,'4.2'!$A$5:$A$43,$A67,'4.2'!$E$5:$E$43,K$47)</f>
        <v>0</v>
      </c>
      <c r="L67" s="1">
        <f>SUMIFS('4.2'!$D$5:$D$43,'4.2'!$A$5:$A$43,$A67,'4.2'!$E$5:$E$43,L$47)</f>
        <v>0</v>
      </c>
      <c r="M67" s="1">
        <f>SUMIFS('4.2'!$D$5:$D$43,'4.2'!$A$5:$A$43,$A67,'4.2'!$E$5:$E$43,M$47)</f>
        <v>25966719</v>
      </c>
      <c r="N67" s="1">
        <f>SUMIFS('4.2'!$D$5:$D$43,'4.2'!$A$5:$A$43,$A67,'4.2'!$E$5:$E$43,N$47)</f>
        <v>0</v>
      </c>
      <c r="O67" s="1">
        <f>SUMIFS('4.2'!$D$5:$D$43,'4.2'!$A$5:$A$43,$A67,'4.2'!$E$5:$E$43,O$47)</f>
        <v>0</v>
      </c>
      <c r="P67" s="1">
        <f>SUMIFS('4.2'!$D$5:$D$43,'4.2'!$A$5:$A$43,$A67,'4.2'!$E$5:$E$43,P$47)</f>
        <v>0</v>
      </c>
      <c r="Q67" s="1">
        <f>SUMIFS('4.2'!$D$5:$D$43,'4.2'!$A$5:$A$43,$A67,'4.2'!$E$5:$E$43,Q$47)</f>
        <v>0</v>
      </c>
      <c r="R67" s="1">
        <f t="shared" si="9"/>
        <v>25966719</v>
      </c>
    </row>
    <row r="68" spans="1:18" x14ac:dyDescent="0.2">
      <c r="A68" s="3" t="s">
        <v>126</v>
      </c>
      <c r="B68" s="1">
        <f>SUMIFS('4.2'!$D$5:$D$43,'4.2'!$A$5:$A$43,$A68,'4.2'!$E$5:$E$43,B$47)</f>
        <v>0</v>
      </c>
      <c r="C68" s="1">
        <f>SUMIFS('4.2'!$D$5:$D$43,'4.2'!$A$5:$A$43,$A68,'4.2'!$E$5:$E$43,C$47)</f>
        <v>0</v>
      </c>
      <c r="D68" s="1">
        <f>SUMIFS('4.2'!$D$5:$D$43,'4.2'!$A$5:$A$43,$A68,'4.2'!$E$5:$E$43,D$47)</f>
        <v>0</v>
      </c>
      <c r="E68" s="1">
        <f>SUMIFS('4.2'!$D$5:$D$43,'4.2'!$A$5:$A$43,$A68,'4.2'!$E$5:$E$43,E$47)</f>
        <v>0</v>
      </c>
      <c r="F68" s="1">
        <f>SUMIFS('4.2'!$D$5:$D$43,'4.2'!$A$5:$A$43,$A68,'4.2'!$E$5:$E$43,F$47)</f>
        <v>0</v>
      </c>
      <c r="G68" s="1">
        <f>SUMIFS('4.2'!$D$5:$D$43,'4.2'!$A$5:$A$43,$A68,'4.2'!$E$5:$E$43,G$47)</f>
        <v>0</v>
      </c>
      <c r="H68" s="1">
        <f>SUMIFS('4.2'!$D$5:$D$43,'4.2'!$A$5:$A$43,$A68,'4.2'!$E$5:$E$43,H$47)</f>
        <v>0</v>
      </c>
      <c r="I68" s="1">
        <f>SUMIFS('4.2'!$D$5:$D$43,'4.2'!$A$5:$A$43,$A68,'4.2'!$E$5:$E$43,I$47)</f>
        <v>0</v>
      </c>
      <c r="J68" s="1">
        <f>SUMIFS('4.2'!$D$5:$D$43,'4.2'!$A$5:$A$43,$A68,'4.2'!$E$5:$E$43,J$47)</f>
        <v>0</v>
      </c>
      <c r="K68" s="1">
        <f>SUMIFS('4.2'!$D$5:$D$43,'4.2'!$A$5:$A$43,$A68,'4.2'!$E$5:$E$43,K$47)</f>
        <v>0</v>
      </c>
      <c r="L68" s="1">
        <f>SUMIFS('4.2'!$D$5:$D$43,'4.2'!$A$5:$A$43,$A68,'4.2'!$E$5:$E$43,L$47)</f>
        <v>0</v>
      </c>
      <c r="M68" s="1">
        <f>SUMIFS('4.2'!$D$5:$D$43,'4.2'!$A$5:$A$43,$A68,'4.2'!$E$5:$E$43,M$47)</f>
        <v>34557</v>
      </c>
      <c r="N68" s="1">
        <f>SUMIFS('4.2'!$D$5:$D$43,'4.2'!$A$5:$A$43,$A68,'4.2'!$E$5:$E$43,N$47)</f>
        <v>0</v>
      </c>
      <c r="O68" s="1">
        <f>SUMIFS('4.2'!$D$5:$D$43,'4.2'!$A$5:$A$43,$A68,'4.2'!$E$5:$E$43,O$47)</f>
        <v>0</v>
      </c>
      <c r="P68" s="1">
        <f>SUMIFS('4.2'!$D$5:$D$43,'4.2'!$A$5:$A$43,$A68,'4.2'!$E$5:$E$43,P$47)</f>
        <v>0</v>
      </c>
      <c r="Q68" s="1">
        <f>SUMIFS('4.2'!$D$5:$D$43,'4.2'!$A$5:$A$43,$A68,'4.2'!$E$5:$E$43,Q$47)</f>
        <v>0</v>
      </c>
      <c r="R68" s="1">
        <f t="shared" si="9"/>
        <v>34557</v>
      </c>
    </row>
    <row r="69" spans="1:18" x14ac:dyDescent="0.2">
      <c r="A69" s="3" t="s">
        <v>192</v>
      </c>
      <c r="B69" s="1">
        <f>SUMIFS('4.2'!$D$5:$D$43,'4.2'!$A$5:$A$43,$A69,'4.2'!$E$5:$E$43,B$47)</f>
        <v>0</v>
      </c>
      <c r="C69" s="1">
        <f>SUMIFS('4.2'!$D$5:$D$43,'4.2'!$A$5:$A$43,$A69,'4.2'!$E$5:$E$43,C$47)</f>
        <v>0</v>
      </c>
      <c r="D69" s="1">
        <f>SUMIFS('4.2'!$D$5:$D$43,'4.2'!$A$5:$A$43,$A69,'4.2'!$E$5:$E$43,D$47)</f>
        <v>0</v>
      </c>
      <c r="E69" s="1">
        <f>SUMIFS('4.2'!$D$5:$D$43,'4.2'!$A$5:$A$43,$A69,'4.2'!$E$5:$E$43,E$47)</f>
        <v>0</v>
      </c>
      <c r="F69" s="1">
        <f>SUMIFS('4.2'!$D$5:$D$43,'4.2'!$A$5:$A$43,$A69,'4.2'!$E$5:$E$43,F$47)</f>
        <v>0</v>
      </c>
      <c r="G69" s="1">
        <f>SUMIFS('4.2'!$D$5:$D$43,'4.2'!$A$5:$A$43,$A69,'4.2'!$E$5:$E$43,G$47)</f>
        <v>0</v>
      </c>
      <c r="H69" s="1">
        <f>SUMIFS('4.2'!$D$5:$D$43,'4.2'!$A$5:$A$43,$A69,'4.2'!$E$5:$E$43,H$47)</f>
        <v>0</v>
      </c>
      <c r="I69" s="1">
        <f>SUMIFS('4.2'!$D$5:$D$43,'4.2'!$A$5:$A$43,$A69,'4.2'!$E$5:$E$43,I$47)</f>
        <v>0</v>
      </c>
      <c r="J69" s="1">
        <f>SUMIFS('4.2'!$D$5:$D$43,'4.2'!$A$5:$A$43,$A69,'4.2'!$E$5:$E$43,J$47)</f>
        <v>0</v>
      </c>
      <c r="K69" s="1">
        <f>SUMIFS('4.2'!$D$5:$D$43,'4.2'!$A$5:$A$43,$A69,'4.2'!$E$5:$E$43,K$47)</f>
        <v>0</v>
      </c>
      <c r="L69" s="1">
        <f>SUMIFS('4.2'!$D$5:$D$43,'4.2'!$A$5:$A$43,$A69,'4.2'!$E$5:$E$43,L$47)</f>
        <v>0</v>
      </c>
      <c r="M69" s="1">
        <f>SUMIFS('4.2'!$D$5:$D$43,'4.2'!$A$5:$A$43,$A69,'4.2'!$E$5:$E$43,M$47)</f>
        <v>13228195</v>
      </c>
      <c r="N69" s="1">
        <f>SUMIFS('4.2'!$D$5:$D$43,'4.2'!$A$5:$A$43,$A69,'4.2'!$E$5:$E$43,N$47)</f>
        <v>0</v>
      </c>
      <c r="O69" s="1">
        <f>SUMIFS('4.2'!$D$5:$D$43,'4.2'!$A$5:$A$43,$A69,'4.2'!$E$5:$E$43,O$47)</f>
        <v>0</v>
      </c>
      <c r="P69" s="1">
        <f>SUMIFS('4.2'!$D$5:$D$43,'4.2'!$A$5:$A$43,$A69,'4.2'!$E$5:$E$43,P$47)</f>
        <v>0</v>
      </c>
      <c r="Q69" s="1">
        <f>SUMIFS('4.2'!$D$5:$D$43,'4.2'!$A$5:$A$43,$A69,'4.2'!$E$5:$E$43,Q$47)</f>
        <v>0</v>
      </c>
      <c r="R69" s="1">
        <f t="shared" si="9"/>
        <v>13228195</v>
      </c>
    </row>
    <row r="70" spans="1:18" x14ac:dyDescent="0.2">
      <c r="A70" s="3" t="s">
        <v>154</v>
      </c>
      <c r="B70" s="1">
        <f t="shared" ref="B70:P70" si="10">SUBTOTAL(9,B61:B69)</f>
        <v>0</v>
      </c>
      <c r="C70" s="1">
        <f t="shared" si="10"/>
        <v>0</v>
      </c>
      <c r="D70" s="1">
        <f t="shared" si="10"/>
        <v>0</v>
      </c>
      <c r="E70" s="1">
        <f t="shared" si="10"/>
        <v>0</v>
      </c>
      <c r="F70" s="1">
        <f t="shared" si="10"/>
        <v>0</v>
      </c>
      <c r="G70" s="1">
        <f t="shared" si="10"/>
        <v>0</v>
      </c>
      <c r="H70" s="1">
        <f t="shared" si="10"/>
        <v>0</v>
      </c>
      <c r="I70" s="1">
        <f t="shared" si="10"/>
        <v>0</v>
      </c>
      <c r="J70" s="1">
        <f t="shared" si="10"/>
        <v>3270631</v>
      </c>
      <c r="K70" s="1">
        <f t="shared" si="10"/>
        <v>0</v>
      </c>
      <c r="L70" s="1">
        <f t="shared" si="10"/>
        <v>0</v>
      </c>
      <c r="M70" s="1">
        <f t="shared" si="10"/>
        <v>-12412284.5</v>
      </c>
      <c r="N70" s="1">
        <f t="shared" si="10"/>
        <v>0</v>
      </c>
      <c r="O70" s="1">
        <f t="shared" si="10"/>
        <v>0</v>
      </c>
      <c r="P70" s="1">
        <f t="shared" si="10"/>
        <v>0</v>
      </c>
      <c r="Q70" s="1">
        <f>SUBTOTAL(9,Q61:Q69)</f>
        <v>0</v>
      </c>
      <c r="R70" s="1">
        <f>SUBTOTAL(9,R61:R69)</f>
        <v>-9141653.5</v>
      </c>
    </row>
    <row r="71" spans="1:18" x14ac:dyDescent="0.2">
      <c r="A71" s="2" t="s">
        <v>133</v>
      </c>
      <c r="B71" s="1">
        <f>SUMIFS('4.2'!$D$5:$D$43,'4.2'!$A$5:$A$43,$A71,'4.2'!$E$5:$E$43,B$47)</f>
        <v>0</v>
      </c>
      <c r="C71" s="1">
        <f>SUMIFS('4.2'!$D$5:$D$43,'4.2'!$A$5:$A$43,$A71,'4.2'!$E$5:$E$43,C$47)</f>
        <v>0</v>
      </c>
      <c r="D71" s="1">
        <f>SUMIFS('4.2'!$D$5:$D$43,'4.2'!$A$5:$A$43,$A71,'4.2'!$E$5:$E$43,D$47)</f>
        <v>0</v>
      </c>
      <c r="E71" s="1">
        <f>SUMIFS('4.2'!$D$5:$D$43,'4.2'!$A$5:$A$43,$A71,'4.2'!$E$5:$E$43,E$47)</f>
        <v>0</v>
      </c>
      <c r="F71" s="1">
        <f>SUMIFS('4.2'!$D$5:$D$43,'4.2'!$A$5:$A$43,$A71,'4.2'!$E$5:$E$43,F$47)</f>
        <v>0</v>
      </c>
      <c r="G71" s="1">
        <f>SUMIFS('4.2'!$D$5:$D$43,'4.2'!$A$5:$A$43,$A71,'4.2'!$E$5:$E$43,G$47)</f>
        <v>0</v>
      </c>
      <c r="H71" s="1">
        <f>SUMIFS('4.2'!$D$5:$D$43,'4.2'!$A$5:$A$43,$A71,'4.2'!$E$5:$E$43,H$47)</f>
        <v>0</v>
      </c>
      <c r="I71" s="1">
        <f>SUMIFS('4.2'!$D$5:$D$43,'4.2'!$A$5:$A$43,$A71,'4.2'!$E$5:$E$43,I$47)</f>
        <v>0</v>
      </c>
      <c r="J71" s="1">
        <f>SUMIFS('4.2'!$D$5:$D$43,'4.2'!$A$5:$A$43,$A71,'4.2'!$E$5:$E$43,J$47)</f>
        <v>0</v>
      </c>
      <c r="K71" s="1">
        <f>SUMIFS('4.2'!$D$5:$D$43,'4.2'!$A$5:$A$43,$A71,'4.2'!$E$5:$E$43,K$47)</f>
        <v>0</v>
      </c>
      <c r="L71" s="1">
        <f>SUMIFS('4.2'!$D$5:$D$43,'4.2'!$A$5:$A$43,$A71,'4.2'!$E$5:$E$43,L$47)</f>
        <v>0</v>
      </c>
      <c r="M71" s="1">
        <f>SUMIFS('4.2'!$D$5:$D$43,'4.2'!$A$5:$A$43,$A71,'4.2'!$E$5:$E$43,M$47)</f>
        <v>651858</v>
      </c>
      <c r="N71" s="1">
        <f>SUMIFS('4.2'!$D$5:$D$43,'4.2'!$A$5:$A$43,$A71,'4.2'!$E$5:$E$43,N$47)</f>
        <v>0</v>
      </c>
      <c r="O71" s="1">
        <f>SUMIFS('4.2'!$D$5:$D$43,'4.2'!$A$5:$A$43,$A71,'4.2'!$E$5:$E$43,O$47)</f>
        <v>0</v>
      </c>
      <c r="P71" s="1">
        <f>SUMIFS('4.2'!$D$5:$D$43,'4.2'!$A$5:$A$43,$A71,'4.2'!$E$5:$E$43,P$47)</f>
        <v>0</v>
      </c>
      <c r="Q71" s="1">
        <f>SUMIFS('4.2'!$D$5:$D$43,'4.2'!$A$5:$A$43,$A71,'4.2'!$E$5:$E$43,Q$47)</f>
        <v>0</v>
      </c>
      <c r="R71" s="1">
        <f>SUM(B71:Q71)</f>
        <v>651858</v>
      </c>
    </row>
    <row r="72" spans="1:18" x14ac:dyDescent="0.2">
      <c r="A72" s="2" t="s">
        <v>146</v>
      </c>
      <c r="B72" s="1">
        <f>SUMIFS('4.2'!$D$5:$D$43,'4.2'!$A$5:$A$43,$A72,'4.2'!$E$5:$E$43,B$47)</f>
        <v>0</v>
      </c>
      <c r="C72" s="1">
        <f>SUMIFS('4.2'!$D$5:$D$43,'4.2'!$A$5:$A$43,$A72,'4.2'!$E$5:$E$43,C$47)</f>
        <v>0</v>
      </c>
      <c r="D72" s="1">
        <f>SUMIFS('4.2'!$D$5:$D$43,'4.2'!$A$5:$A$43,$A72,'4.2'!$E$5:$E$43,D$47)</f>
        <v>0</v>
      </c>
      <c r="E72" s="1">
        <f>SUMIFS('4.2'!$D$5:$D$43,'4.2'!$A$5:$A$43,$A72,'4.2'!$E$5:$E$43,E$47)</f>
        <v>0</v>
      </c>
      <c r="F72" s="1">
        <f>SUMIFS('4.2'!$D$5:$D$43,'4.2'!$A$5:$A$43,$A72,'4.2'!$E$5:$E$43,F$47)</f>
        <v>0</v>
      </c>
      <c r="G72" s="1">
        <f>SUMIFS('4.2'!$D$5:$D$43,'4.2'!$A$5:$A$43,$A72,'4.2'!$E$5:$E$43,G$47)</f>
        <v>0</v>
      </c>
      <c r="H72" s="1">
        <f>SUMIFS('4.2'!$D$5:$D$43,'4.2'!$A$5:$A$43,$A72,'4.2'!$E$5:$E$43,H$47)</f>
        <v>0</v>
      </c>
      <c r="I72" s="1">
        <f>SUMIFS('4.2'!$D$5:$D$43,'4.2'!$A$5:$A$43,$A72,'4.2'!$E$5:$E$43,I$47)</f>
        <v>0</v>
      </c>
      <c r="J72" s="1">
        <f>SUMIFS('4.2'!$D$5:$D$43,'4.2'!$A$5:$A$43,$A72,'4.2'!$E$5:$E$43,J$47)</f>
        <v>0</v>
      </c>
      <c r="K72" s="1">
        <f>SUMIFS('4.2'!$D$5:$D$43,'4.2'!$A$5:$A$43,$A72,'4.2'!$E$5:$E$43,K$47)</f>
        <v>0</v>
      </c>
      <c r="L72" s="1">
        <f>SUMIFS('4.2'!$D$5:$D$43,'4.2'!$A$5:$A$43,$A72,'4.2'!$E$5:$E$43,L$47)</f>
        <v>0</v>
      </c>
      <c r="M72" s="1">
        <f>SUMIFS('4.2'!$D$5:$D$43,'4.2'!$A$5:$A$43,$A72,'4.2'!$E$5:$E$43,M$47)</f>
        <v>0</v>
      </c>
      <c r="N72" s="1">
        <f>SUMIFS('4.2'!$D$5:$D$43,'4.2'!$A$5:$A$43,$A72,'4.2'!$E$5:$E$43,N$47)</f>
        <v>0</v>
      </c>
      <c r="O72" s="1">
        <f>SUMIFS('4.2'!$D$5:$D$43,'4.2'!$A$5:$A$43,$A72,'4.2'!$E$5:$E$43,O$47)</f>
        <v>0</v>
      </c>
      <c r="P72" s="1">
        <f>SUMIFS('4.2'!$D$5:$D$43,'4.2'!$A$5:$A$43,$A72,'4.2'!$E$5:$E$43,P$47)</f>
        <v>0</v>
      </c>
      <c r="Q72" s="1">
        <f>SUMIFS('4.2'!$D$5:$D$43,'4.2'!$A$5:$A$43,$A72,'4.2'!$E$5:$E$43,Q$47)</f>
        <v>0</v>
      </c>
      <c r="R72" s="1">
        <f>SUM(B72:Q72)</f>
        <v>0</v>
      </c>
    </row>
    <row r="73" spans="1:18" x14ac:dyDescent="0.2">
      <c r="A73" s="2" t="s">
        <v>147</v>
      </c>
      <c r="B73" s="1">
        <f>SUMIFS('4.2'!$D$5:$D$43,'4.2'!$A$5:$A$43,$A73,'4.2'!$E$5:$E$43,B$47)</f>
        <v>0</v>
      </c>
      <c r="C73" s="1">
        <f>SUMIFS('4.2'!$D$5:$D$43,'4.2'!$A$5:$A$43,$A73,'4.2'!$E$5:$E$43,C$47)</f>
        <v>0</v>
      </c>
      <c r="D73" s="1">
        <f>SUMIFS('4.2'!$D$5:$D$43,'4.2'!$A$5:$A$43,$A73,'4.2'!$E$5:$E$43,D$47)</f>
        <v>0</v>
      </c>
      <c r="E73" s="1">
        <f>SUMIFS('4.2'!$D$5:$D$43,'4.2'!$A$5:$A$43,$A73,'4.2'!$E$5:$E$43,E$47)</f>
        <v>0</v>
      </c>
      <c r="F73" s="1">
        <f>SUMIFS('4.2'!$D$5:$D$43,'4.2'!$A$5:$A$43,$A73,'4.2'!$E$5:$E$43,F$47)</f>
        <v>0</v>
      </c>
      <c r="G73" s="1">
        <f>SUMIFS('4.2'!$D$5:$D$43,'4.2'!$A$5:$A$43,$A73,'4.2'!$E$5:$E$43,G$47)</f>
        <v>0</v>
      </c>
      <c r="H73" s="1">
        <f>SUMIFS('4.2'!$D$5:$D$43,'4.2'!$A$5:$A$43,$A73,'4.2'!$E$5:$E$43,H$47)</f>
        <v>0</v>
      </c>
      <c r="I73" s="1">
        <f>SUMIFS('4.2'!$D$5:$D$43,'4.2'!$A$5:$A$43,$A73,'4.2'!$E$5:$E$43,I$47)</f>
        <v>0</v>
      </c>
      <c r="J73" s="1">
        <f>SUMIFS('4.2'!$D$5:$D$43,'4.2'!$A$5:$A$43,$A73,'4.2'!$E$5:$E$43,J$47)</f>
        <v>0</v>
      </c>
      <c r="K73" s="1">
        <f>SUMIFS('4.2'!$D$5:$D$43,'4.2'!$A$5:$A$43,$A73,'4.2'!$E$5:$E$43,K$47)</f>
        <v>0</v>
      </c>
      <c r="L73" s="1">
        <f>SUMIFS('4.2'!$D$5:$D$43,'4.2'!$A$5:$A$43,$A73,'4.2'!$E$5:$E$43,L$47)</f>
        <v>0</v>
      </c>
      <c r="M73" s="1">
        <f>SUMIFS('4.2'!$D$5:$D$43,'4.2'!$A$5:$A$43,$A73,'4.2'!$E$5:$E$43,M$47)</f>
        <v>0</v>
      </c>
      <c r="N73" s="1">
        <f>SUMIFS('4.2'!$D$5:$D$43,'4.2'!$A$5:$A$43,$A73,'4.2'!$E$5:$E$43,N$47)</f>
        <v>0</v>
      </c>
      <c r="O73" s="1">
        <f>SUMIFS('4.2'!$D$5:$D$43,'4.2'!$A$5:$A$43,$A73,'4.2'!$E$5:$E$43,O$47)</f>
        <v>0</v>
      </c>
      <c r="P73" s="1">
        <f>SUMIFS('4.2'!$D$5:$D$43,'4.2'!$A$5:$A$43,$A73,'4.2'!$E$5:$E$43,P$47)</f>
        <v>0</v>
      </c>
      <c r="Q73" s="1">
        <f>SUMIFS('4.2'!$D$5:$D$43,'4.2'!$A$5:$A$43,$A73,'4.2'!$E$5:$E$43,Q$47)</f>
        <v>0</v>
      </c>
      <c r="R73" s="1">
        <f>SUM(B73:Q73)</f>
        <v>0</v>
      </c>
    </row>
    <row r="74" spans="1:18" x14ac:dyDescent="0.2">
      <c r="A74" s="2" t="s">
        <v>134</v>
      </c>
      <c r="B74" s="1">
        <f>SUMIFS('4.2'!$D$5:$D$43,'4.2'!$A$5:$A$43,$A74,'4.2'!$E$5:$E$43,B$47)</f>
        <v>0</v>
      </c>
      <c r="C74" s="1">
        <f>SUMIFS('4.2'!$D$5:$D$43,'4.2'!$A$5:$A$43,$A74,'4.2'!$E$5:$E$43,C$47)</f>
        <v>0</v>
      </c>
      <c r="D74" s="1">
        <f>SUMIFS('4.2'!$D$5:$D$43,'4.2'!$A$5:$A$43,$A74,'4.2'!$E$5:$E$43,D$47)</f>
        <v>0</v>
      </c>
      <c r="E74" s="1">
        <f>SUMIFS('4.2'!$D$5:$D$43,'4.2'!$A$5:$A$43,$A74,'4.2'!$E$5:$E$43,E$47)</f>
        <v>0</v>
      </c>
      <c r="F74" s="1">
        <f>SUMIFS('4.2'!$D$5:$D$43,'4.2'!$A$5:$A$43,$A74,'4.2'!$E$5:$E$43,F$47)</f>
        <v>0</v>
      </c>
      <c r="G74" s="1">
        <f>SUMIFS('4.2'!$D$5:$D$43,'4.2'!$A$5:$A$43,$A74,'4.2'!$E$5:$E$43,G$47)</f>
        <v>0</v>
      </c>
      <c r="H74" s="1">
        <f>SUMIFS('4.2'!$D$5:$D$43,'4.2'!$A$5:$A$43,$A74,'4.2'!$E$5:$E$43,H$47)</f>
        <v>0</v>
      </c>
      <c r="I74" s="1">
        <f>SUMIFS('4.2'!$D$5:$D$43,'4.2'!$A$5:$A$43,$A74,'4.2'!$E$5:$E$43,I$47)</f>
        <v>0</v>
      </c>
      <c r="J74" s="1">
        <f>SUMIFS('4.2'!$D$5:$D$43,'4.2'!$A$5:$A$43,$A74,'4.2'!$E$5:$E$43,J$47)</f>
        <v>0</v>
      </c>
      <c r="K74" s="1">
        <f>SUMIFS('4.2'!$D$5:$D$43,'4.2'!$A$5:$A$43,$A74,'4.2'!$E$5:$E$43,K$47)</f>
        <v>0</v>
      </c>
      <c r="L74" s="1">
        <f>SUMIFS('4.2'!$D$5:$D$43,'4.2'!$A$5:$A$43,$A74,'4.2'!$E$5:$E$43,L$47)</f>
        <v>0</v>
      </c>
      <c r="M74" s="1">
        <f>SUMIFS('4.2'!$D$5:$D$43,'4.2'!$A$5:$A$43,$A74,'4.2'!$E$5:$E$43,M$47)</f>
        <v>-15619383</v>
      </c>
      <c r="N74" s="1">
        <f>SUMIFS('4.2'!$D$5:$D$43,'4.2'!$A$5:$A$43,$A74,'4.2'!$E$5:$E$43,N$47)</f>
        <v>0</v>
      </c>
      <c r="O74" s="1">
        <f>SUMIFS('4.2'!$D$5:$D$43,'4.2'!$A$5:$A$43,$A74,'4.2'!$E$5:$E$43,O$47)</f>
        <v>0</v>
      </c>
      <c r="P74" s="1">
        <f>SUMIFS('4.2'!$D$5:$D$43,'4.2'!$A$5:$A$43,$A74,'4.2'!$E$5:$E$43,P$47)</f>
        <v>0</v>
      </c>
      <c r="Q74" s="1">
        <f>SUMIFS('4.2'!$D$5:$D$43,'4.2'!$A$5:$A$43,$A74,'4.2'!$E$5:$E$43,Q$47)</f>
        <v>0</v>
      </c>
      <c r="R74" s="1">
        <f>SUM(B74:Q74)</f>
        <v>-15619383</v>
      </c>
    </row>
    <row r="75" spans="1:18" x14ac:dyDescent="0.2">
      <c r="A75" s="2" t="s">
        <v>135</v>
      </c>
      <c r="B75" s="1">
        <f>SUMIFS('4.2'!$D$5:$D$43,'4.2'!$A$5:$A$43,$A75,'4.2'!$E$5:$E$43,B$47)</f>
        <v>0</v>
      </c>
      <c r="C75" s="1">
        <f>SUMIFS('4.2'!$D$5:$D$43,'4.2'!$A$5:$A$43,$A75,'4.2'!$E$5:$E$43,C$47)</f>
        <v>0</v>
      </c>
      <c r="D75" s="1">
        <f>SUMIFS('4.2'!$D$5:$D$43,'4.2'!$A$5:$A$43,$A75,'4.2'!$E$5:$E$43,D$47)</f>
        <v>0</v>
      </c>
      <c r="E75" s="1">
        <f>SUMIFS('4.2'!$D$5:$D$43,'4.2'!$A$5:$A$43,$A75,'4.2'!$E$5:$E$43,E$47)</f>
        <v>0</v>
      </c>
      <c r="F75" s="1">
        <f>SUMIFS('4.2'!$D$5:$D$43,'4.2'!$A$5:$A$43,$A75,'4.2'!$E$5:$E$43,F$47)</f>
        <v>0</v>
      </c>
      <c r="G75" s="1">
        <f>SUMIFS('4.2'!$D$5:$D$43,'4.2'!$A$5:$A$43,$A75,'4.2'!$E$5:$E$43,G$47)</f>
        <v>0</v>
      </c>
      <c r="H75" s="1">
        <f>SUMIFS('4.2'!$D$5:$D$43,'4.2'!$A$5:$A$43,$A75,'4.2'!$E$5:$E$43,H$47)</f>
        <v>0</v>
      </c>
      <c r="I75" s="1">
        <f>SUMIFS('4.2'!$D$5:$D$43,'4.2'!$A$5:$A$43,$A75,'4.2'!$E$5:$E$43,I$47)</f>
        <v>0</v>
      </c>
      <c r="J75" s="1">
        <f>SUMIFS('4.2'!$D$5:$D$43,'4.2'!$A$5:$A$43,$A75,'4.2'!$E$5:$E$43,J$47)</f>
        <v>-9352379</v>
      </c>
      <c r="K75" s="1">
        <f>SUMIFS('4.2'!$D$5:$D$43,'4.2'!$A$5:$A$43,$A75,'4.2'!$E$5:$E$43,K$47)</f>
        <v>0</v>
      </c>
      <c r="L75" s="1">
        <f>SUMIFS('4.2'!$D$5:$D$43,'4.2'!$A$5:$A$43,$A75,'4.2'!$E$5:$E$43,L$47)</f>
        <v>0</v>
      </c>
      <c r="M75" s="1">
        <f>SUMIFS('4.2'!$D$5:$D$43,'4.2'!$A$5:$A$43,$A75,'4.2'!$E$5:$E$43,M$47)</f>
        <v>0</v>
      </c>
      <c r="N75" s="1">
        <f>SUMIFS('4.2'!$D$5:$D$43,'4.2'!$A$5:$A$43,$A75,'4.2'!$E$5:$E$43,N$47)</f>
        <v>0</v>
      </c>
      <c r="O75" s="1">
        <f>SUMIFS('4.2'!$D$5:$D$43,'4.2'!$A$5:$A$43,$A75,'4.2'!$E$5:$E$43,O$47)</f>
        <v>0</v>
      </c>
      <c r="P75" s="1">
        <f>SUMIFS('4.2'!$D$5:$D$43,'4.2'!$A$5:$A$43,$A75,'4.2'!$E$5:$E$43,P$47)</f>
        <v>0</v>
      </c>
      <c r="Q75" s="1">
        <f>SUMIFS('4.2'!$D$5:$D$43,'4.2'!$A$5:$A$43,$A75,'4.2'!$E$5:$E$43,Q$47)</f>
        <v>0</v>
      </c>
      <c r="R75" s="1">
        <f>SUM(B75:Q75)</f>
        <v>-9352379</v>
      </c>
    </row>
    <row r="76" spans="1:18" x14ac:dyDescent="0.2">
      <c r="A76" s="2" t="s">
        <v>188</v>
      </c>
    </row>
    <row r="77" spans="1:18" x14ac:dyDescent="0.2">
      <c r="A77" s="3" t="s">
        <v>241</v>
      </c>
      <c r="B77" s="1">
        <f>SUMIFS('6.2'!$F$40:$F$42,'6.2'!$G$40:$G$42,$A77,'6.2'!$H$40:$H$42,B$47)</f>
        <v>0</v>
      </c>
      <c r="C77" s="1">
        <f>SUMIFS('6.2'!$F$40:$F$42,'6.2'!$G$40:$G$42,$A77,'6.2'!$H$40:$H$42,C$47)</f>
        <v>0</v>
      </c>
      <c r="D77" s="1">
        <f>SUMIFS('6.2'!$F$40:$F$42,'6.2'!$G$40:$G$42,$A77,'6.2'!$H$40:$H$42,D$47)</f>
        <v>0</v>
      </c>
      <c r="E77" s="1">
        <f>SUMIFS('6.2'!$F$40:$F$42,'6.2'!$G$40:$G$42,$A77,'6.2'!$H$40:$H$42,E$47)</f>
        <v>0</v>
      </c>
      <c r="F77" s="1">
        <f>SUMIFS('6.2'!$F$40:$F$42,'6.2'!$G$40:$G$42,$A77,'6.2'!$H$40:$H$42,F$47)</f>
        <v>221807.09999999998</v>
      </c>
      <c r="G77" s="1">
        <f>SUMIFS('6.2'!$F$40:$F$42,'6.2'!$G$40:$G$42,$A77,'6.2'!$H$40:$H$42,G$47)</f>
        <v>0</v>
      </c>
      <c r="H77" s="1">
        <f>SUMIFS('6.2'!$F$40:$F$42,'6.2'!$G$40:$G$42,$A77,'6.2'!$H$40:$H$42,H$47)</f>
        <v>0</v>
      </c>
      <c r="I77" s="1">
        <f>SUMIFS('6.2'!$F$40:$F$42,'6.2'!$G$40:$G$42,$A77,'6.2'!$H$40:$H$42,I$47)</f>
        <v>0</v>
      </c>
      <c r="J77" s="1">
        <f>SUMIFS('6.2'!$F$40:$F$42,'6.2'!$G$40:$G$42,$A77,'6.2'!$H$40:$H$42,J$47)</f>
        <v>0</v>
      </c>
      <c r="K77" s="1">
        <f>SUMIFS('6.2'!$F$40:$F$42,'6.2'!$G$40:$G$42,$A77,'6.2'!$H$40:$H$42,K$47)</f>
        <v>0</v>
      </c>
      <c r="L77" s="1">
        <f>SUMIFS('6.2'!$F$40:$F$42,'6.2'!$G$40:$G$42,$A77,'6.2'!$H$40:$H$42,L$47)</f>
        <v>0</v>
      </c>
      <c r="M77" s="1">
        <f>SUMIFS('6.2'!$F$40:$F$42,'6.2'!$G$40:$G$42,$A77,'6.2'!$H$40:$H$42,M$47)</f>
        <v>0</v>
      </c>
      <c r="N77" s="1">
        <f>SUMIFS('6.2'!$F$40:$F$42,'6.2'!$G$40:$G$42,$A77,'6.2'!$H$40:$H$42,N$47)</f>
        <v>0</v>
      </c>
      <c r="O77" s="1">
        <f>SUMIFS('6.2'!$F$40:$F$42,'6.2'!$G$40:$G$42,$A77,'6.2'!$H$40:$H$42,O$47)</f>
        <v>0</v>
      </c>
      <c r="P77" s="1">
        <f>SUMIFS('6.2'!$F$40:$F$42,'6.2'!$G$40:$G$42,$A77,'6.2'!$H$40:$H$42,P$47)</f>
        <v>0</v>
      </c>
      <c r="Q77" s="1">
        <f>SUMIFS('6.2'!$F$40:$F$42,'6.2'!$G$40:$G$42,$A77,'6.2'!$H$40:$H$42,Q$47)</f>
        <v>0</v>
      </c>
      <c r="R77" s="1">
        <f>SUM(B77:Q77)</f>
        <v>221807.09999999998</v>
      </c>
    </row>
    <row r="78" spans="1:18" x14ac:dyDescent="0.2">
      <c r="A78" s="3" t="s">
        <v>242</v>
      </c>
      <c r="B78" s="1">
        <f>SUMIFS('6.2'!$F$40:$F$42,'6.2'!$G$40:$G$42,$A78,'6.2'!$H$40:$H$42,B$47)</f>
        <v>0</v>
      </c>
      <c r="C78" s="1">
        <f>SUMIFS('6.2'!$F$40:$F$42,'6.2'!$G$40:$G$42,$A78,'6.2'!$H$40:$H$42,C$47)</f>
        <v>0</v>
      </c>
      <c r="D78" s="1">
        <f>SUMIFS('6.2'!$F$40:$F$42,'6.2'!$G$40:$G$42,$A78,'6.2'!$H$40:$H$42,D$47)</f>
        <v>0</v>
      </c>
      <c r="E78" s="1">
        <f>SUMIFS('6.2'!$F$40:$F$42,'6.2'!$G$40:$G$42,$A78,'6.2'!$H$40:$H$42,E$47)</f>
        <v>0</v>
      </c>
      <c r="F78" s="1">
        <f>SUMIFS('6.2'!$F$40:$F$42,'6.2'!$G$40:$G$42,$A78,'6.2'!$H$40:$H$42,F$47)</f>
        <v>0</v>
      </c>
      <c r="G78" s="1">
        <f>SUMIFS('6.2'!$F$40:$F$42,'6.2'!$G$40:$G$42,$A78,'6.2'!$H$40:$H$42,G$47)</f>
        <v>0</v>
      </c>
      <c r="H78" s="1">
        <f>SUMIFS('6.2'!$F$40:$F$42,'6.2'!$G$40:$G$42,$A78,'6.2'!$H$40:$H$42,H$47)</f>
        <v>0</v>
      </c>
      <c r="I78" s="1">
        <f>SUMIFS('6.2'!$F$40:$F$42,'6.2'!$G$40:$G$42,$A78,'6.2'!$H$40:$H$42,I$47)</f>
        <v>0</v>
      </c>
      <c r="J78" s="1">
        <f>SUMIFS('6.2'!$F$40:$F$42,'6.2'!$G$40:$G$42,$A78,'6.2'!$H$40:$H$42,J$47)</f>
        <v>675231.83811999974</v>
      </c>
      <c r="K78" s="1">
        <f>SUMIFS('6.2'!$F$40:$F$42,'6.2'!$G$40:$G$42,$A78,'6.2'!$H$40:$H$42,K$47)</f>
        <v>0</v>
      </c>
      <c r="L78" s="1">
        <f>SUMIFS('6.2'!$F$40:$F$42,'6.2'!$G$40:$G$42,$A78,'6.2'!$H$40:$H$42,L$47)</f>
        <v>0</v>
      </c>
      <c r="M78" s="1">
        <f>SUMIFS('6.2'!$F$40:$F$42,'6.2'!$G$40:$G$42,$A78,'6.2'!$H$40:$H$42,M$47)</f>
        <v>0</v>
      </c>
      <c r="N78" s="1">
        <f>SUMIFS('6.2'!$F$40:$F$42,'6.2'!$G$40:$G$42,$A78,'6.2'!$H$40:$H$42,N$47)</f>
        <v>0</v>
      </c>
      <c r="O78" s="1">
        <f>SUMIFS('6.2'!$F$40:$F$42,'6.2'!$G$40:$G$42,$A78,'6.2'!$H$40:$H$42,O$47)</f>
        <v>0</v>
      </c>
      <c r="P78" s="1">
        <f>SUMIFS('6.2'!$F$40:$F$42,'6.2'!$G$40:$G$42,$A78,'6.2'!$H$40:$H$42,P$47)</f>
        <v>0</v>
      </c>
      <c r="Q78" s="1">
        <f>SUMIFS('6.2'!$F$40:$F$42,'6.2'!$G$40:$G$42,$A78,'6.2'!$H$40:$H$42,Q$47)</f>
        <v>0</v>
      </c>
      <c r="R78" s="1">
        <f>SUM(B78:Q78)</f>
        <v>675231.83811999974</v>
      </c>
    </row>
    <row r="79" spans="1:18" x14ac:dyDescent="0.2">
      <c r="A79" s="3" t="s">
        <v>189</v>
      </c>
      <c r="B79" s="1">
        <f t="shared" ref="B79:P79" si="11">SUBTOTAL(9,B77:B78)</f>
        <v>0</v>
      </c>
      <c r="C79" s="1">
        <f t="shared" si="11"/>
        <v>0</v>
      </c>
      <c r="D79" s="1">
        <f t="shared" si="11"/>
        <v>0</v>
      </c>
      <c r="E79" s="1">
        <f t="shared" si="11"/>
        <v>0</v>
      </c>
      <c r="F79" s="1">
        <f t="shared" si="11"/>
        <v>221807.09999999998</v>
      </c>
      <c r="G79" s="1">
        <f t="shared" si="11"/>
        <v>0</v>
      </c>
      <c r="H79" s="1">
        <f t="shared" si="11"/>
        <v>0</v>
      </c>
      <c r="I79" s="1">
        <f t="shared" si="11"/>
        <v>0</v>
      </c>
      <c r="J79" s="1">
        <f t="shared" si="11"/>
        <v>675231.83811999974</v>
      </c>
      <c r="K79" s="1">
        <f t="shared" si="11"/>
        <v>0</v>
      </c>
      <c r="L79" s="1">
        <f t="shared" si="11"/>
        <v>0</v>
      </c>
      <c r="M79" s="1">
        <f t="shared" si="11"/>
        <v>0</v>
      </c>
      <c r="N79" s="1">
        <f t="shared" si="11"/>
        <v>0</v>
      </c>
      <c r="O79" s="1">
        <f t="shared" si="11"/>
        <v>0</v>
      </c>
      <c r="P79" s="1">
        <f t="shared" si="11"/>
        <v>0</v>
      </c>
      <c r="Q79" s="1">
        <f>SUBTOTAL(9,Q77:Q78)</f>
        <v>0</v>
      </c>
      <c r="R79" s="1">
        <f>SUBTOTAL(9,R77:R78)</f>
        <v>897038.93811999972</v>
      </c>
    </row>
    <row r="80" spans="1:18" x14ac:dyDescent="0.2">
      <c r="A80" s="2" t="s">
        <v>136</v>
      </c>
      <c r="B80" s="1">
        <f>SUMIFS('4.2'!$D$5:$D$43,'4.2'!$A$5:$A$43,$A80,'4.2'!$E$5:$E$43,B$47)</f>
        <v>0</v>
      </c>
      <c r="C80" s="1">
        <f>SUMIFS('4.2'!$D$5:$D$43,'4.2'!$A$5:$A$43,$A80,'4.2'!$E$5:$E$43,C$47)</f>
        <v>0</v>
      </c>
      <c r="D80" s="1">
        <f>SUMIFS('4.2'!$D$5:$D$43,'4.2'!$A$5:$A$43,$A80,'4.2'!$E$5:$E$43,D$47)</f>
        <v>0</v>
      </c>
      <c r="E80" s="1">
        <f>SUMIFS('4.2'!$D$5:$D$43,'4.2'!$A$5:$A$43,$A80,'4.2'!$E$5:$E$43,E$47)</f>
        <v>0</v>
      </c>
      <c r="F80" s="1">
        <f>SUMIFS('4.2'!$D$5:$D$43,'4.2'!$A$5:$A$43,$A80,'4.2'!$E$5:$E$43,F$47)</f>
        <v>0</v>
      </c>
      <c r="G80" s="1">
        <f>SUMIFS('4.2'!$D$5:$D$43,'4.2'!$A$5:$A$43,$A80,'4.2'!$E$5:$E$43,G$47)</f>
        <v>0</v>
      </c>
      <c r="H80" s="1">
        <f>SUMIFS('4.2'!$D$5:$D$43,'4.2'!$A$5:$A$43,$A80,'4.2'!$E$5:$E$43,H$47)</f>
        <v>0</v>
      </c>
      <c r="I80" s="1">
        <f>SUMIFS('4.2'!$D$5:$D$43,'4.2'!$A$5:$A$43,$A80,'4.2'!$E$5:$E$43,I$47)</f>
        <v>0</v>
      </c>
      <c r="J80" s="1">
        <f>SUMIFS('4.2'!$D$5:$D$43,'4.2'!$A$5:$A$43,$A80,'4.2'!$E$5:$E$43,J$47)</f>
        <v>0</v>
      </c>
      <c r="K80" s="1">
        <f>SUMIFS('4.2'!$D$5:$D$43,'4.2'!$A$5:$A$43,$A80,'4.2'!$E$5:$E$43,K$47)</f>
        <v>0</v>
      </c>
      <c r="L80" s="1">
        <f>SUMIFS('4.2'!$D$5:$D$43,'4.2'!$A$5:$A$43,$A80,'4.2'!$E$5:$E$43,L$47)</f>
        <v>0</v>
      </c>
      <c r="M80" s="1">
        <f>SUMIFS('4.2'!$D$5:$D$43,'4.2'!$A$5:$A$43,$A80,'4.2'!$E$5:$E$43,M$47)</f>
        <v>0</v>
      </c>
      <c r="N80" s="1">
        <f>SUMIFS('4.2'!$D$5:$D$43,'4.2'!$A$5:$A$43,$A80,'4.2'!$E$5:$E$43,N$47)</f>
        <v>0</v>
      </c>
      <c r="O80" s="1">
        <f>SUMIFS('4.2'!$D$5:$D$43,'4.2'!$A$5:$A$43,$A80,'4.2'!$E$5:$E$43,O$47)</f>
        <v>0</v>
      </c>
      <c r="P80" s="1">
        <f>SUMIFS('4.2'!$D$5:$D$43,'4.2'!$A$5:$A$43,$A80,'4.2'!$E$5:$E$43,P$47)</f>
        <v>0</v>
      </c>
      <c r="Q80" s="1">
        <f>SUMIFS('4.2'!$D$5:$D$43,'4.2'!$A$5:$A$43,$A80,'4.2'!$E$5:$E$43,Q$47)</f>
        <v>0</v>
      </c>
      <c r="R80" s="1">
        <f>SUM(B80:Q80)</f>
        <v>0</v>
      </c>
    </row>
    <row r="81" spans="1:18" x14ac:dyDescent="0.2">
      <c r="A81" s="2" t="s">
        <v>137</v>
      </c>
      <c r="R81" s="1">
        <f>SUM(B81:Q81)</f>
        <v>0</v>
      </c>
    </row>
    <row r="82" spans="1:18" x14ac:dyDescent="0.2">
      <c r="A82" s="3" t="s">
        <v>178</v>
      </c>
      <c r="B82" s="1">
        <f>SUMIFS('4.2'!$D$5:$D$43,'4.2'!$A$5:$A$43,$A82,'4.2'!$E$5:$E$43,B$47)</f>
        <v>0</v>
      </c>
      <c r="C82" s="1">
        <f>SUMIFS('4.2'!$D$5:$D$43,'4.2'!$A$5:$A$43,$A82,'4.2'!$E$5:$E$43,C$47)</f>
        <v>0</v>
      </c>
      <c r="D82" s="1">
        <f>SUMIFS('4.2'!$D$5:$D$43,'4.2'!$A$5:$A$43,$A82,'4.2'!$E$5:$E$43,D$47)</f>
        <v>0</v>
      </c>
      <c r="E82" s="1">
        <f>SUMIFS('4.2'!$D$5:$D$43,'4.2'!$A$5:$A$43,$A82,'4.2'!$E$5:$E$43,E$47)</f>
        <v>0</v>
      </c>
      <c r="F82" s="1">
        <f>SUMIFS('4.2'!$D$5:$D$43,'4.2'!$A$5:$A$43,$A82,'4.2'!$E$5:$E$43,F$47)</f>
        <v>0</v>
      </c>
      <c r="G82" s="1">
        <f>SUMIFS('4.2'!$D$5:$D$43,'4.2'!$A$5:$A$43,$A82,'4.2'!$E$5:$E$43,G$47)</f>
        <v>4018433</v>
      </c>
      <c r="H82" s="1">
        <f>SUMIFS('4.2'!$D$5:$D$43,'4.2'!$A$5:$A$43,$A82,'4.2'!$E$5:$E$43,H$47)</f>
        <v>0</v>
      </c>
      <c r="I82" s="1">
        <f>SUMIFS('4.2'!$D$5:$D$43,'4.2'!$A$5:$A$43,$A82,'4.2'!$E$5:$E$43,I$47)</f>
        <v>0</v>
      </c>
      <c r="J82" s="1">
        <f>SUMIFS('4.2'!$D$5:$D$43,'4.2'!$A$5:$A$43,$A82,'4.2'!$E$5:$E$43,J$47)</f>
        <v>0</v>
      </c>
      <c r="K82" s="1">
        <f>SUMIFS('4.2'!$D$5:$D$43,'4.2'!$A$5:$A$43,$A82,'4.2'!$E$5:$E$43,K$47)</f>
        <v>0</v>
      </c>
      <c r="L82" s="1">
        <f>SUMIFS('4.2'!$D$5:$D$43,'4.2'!$A$5:$A$43,$A82,'4.2'!$E$5:$E$43,L$47)</f>
        <v>0</v>
      </c>
      <c r="M82" s="1">
        <f>SUMIFS('4.2'!$D$5:$D$43,'4.2'!$A$5:$A$43,$A82,'4.2'!$E$5:$E$43,M$47)</f>
        <v>0</v>
      </c>
      <c r="N82" s="1">
        <f>SUMIFS('4.2'!$D$5:$D$43,'4.2'!$A$5:$A$43,$A82,'4.2'!$E$5:$E$43,N$47)</f>
        <v>0</v>
      </c>
      <c r="O82" s="1">
        <f>SUMIFS('4.2'!$D$5:$D$43,'4.2'!$A$5:$A$43,$A82,'4.2'!$E$5:$E$43,O$47)</f>
        <v>0</v>
      </c>
      <c r="P82" s="1">
        <f>SUMIFS('4.2'!$D$5:$D$43,'4.2'!$A$5:$A$43,$A82,'4.2'!$E$5:$E$43,P$47)</f>
        <v>0</v>
      </c>
      <c r="Q82" s="1">
        <f>SUMIFS('4.2'!$D$5:$D$43,'4.2'!$A$5:$A$43,$A82,'4.2'!$E$5:$E$43,Q$47)</f>
        <v>0</v>
      </c>
      <c r="R82" s="1">
        <f>SUM(B82:Q82)</f>
        <v>4018433</v>
      </c>
    </row>
    <row r="83" spans="1:18" x14ac:dyDescent="0.2">
      <c r="A83" s="3" t="s">
        <v>244</v>
      </c>
      <c r="B83" s="1">
        <f>SUMIFS('4.2'!$D$5:$D$43,'4.2'!$A$5:$A$43,$A83,'4.2'!$E$5:$E$43,B$47)</f>
        <v>0</v>
      </c>
      <c r="C83" s="1">
        <f>SUMIFS('4.2'!$D$5:$D$43,'4.2'!$A$5:$A$43,$A83,'4.2'!$E$5:$E$43,C$47)</f>
        <v>0</v>
      </c>
      <c r="D83" s="1">
        <f>SUMIFS('4.2'!$D$5:$D$43,'4.2'!$A$5:$A$43,$A83,'4.2'!$E$5:$E$43,D$47)</f>
        <v>0</v>
      </c>
      <c r="E83" s="1">
        <f>SUMIFS('4.2'!$D$5:$D$43,'4.2'!$A$5:$A$43,$A83,'4.2'!$E$5:$E$43,E$47)</f>
        <v>0</v>
      </c>
      <c r="F83" s="1">
        <f>SUMIFS('4.2'!$D$5:$D$43,'4.2'!$A$5:$A$43,$A83,'4.2'!$E$5:$E$43,F$47)</f>
        <v>0</v>
      </c>
      <c r="G83" s="1">
        <f>SUMIFS('4.2'!$D$5:$D$43,'4.2'!$A$5:$A$43,$A83,'4.2'!$E$5:$E$43,G$47)</f>
        <v>0</v>
      </c>
      <c r="H83" s="1">
        <f>SUMIFS('4.2'!$D$5:$D$43,'4.2'!$A$5:$A$43,$A83,'4.2'!$E$5:$E$43,H$47)</f>
        <v>0</v>
      </c>
      <c r="I83" s="1">
        <f>SUMIFS('4.2'!$D$5:$D$43,'4.2'!$A$5:$A$43,$A83,'4.2'!$E$5:$E$43,I$47)</f>
        <v>0</v>
      </c>
      <c r="J83" s="1">
        <f>SUMIFS('4.2'!$D$5:$D$43,'4.2'!$A$5:$A$43,$A83,'4.2'!$E$5:$E$43,J$47)</f>
        <v>0</v>
      </c>
      <c r="K83" s="1">
        <f>SUMIFS('4.2'!$D$5:$D$43,'4.2'!$A$5:$A$43,$A83,'4.2'!$E$5:$E$43,K$47)</f>
        <v>0</v>
      </c>
      <c r="L83" s="1">
        <f>SUMIFS('4.2'!$D$5:$D$43,'4.2'!$A$5:$A$43,$A83,'4.2'!$E$5:$E$43,L$47)</f>
        <v>0</v>
      </c>
      <c r="M83" s="1">
        <f>SUMIFS('4.2'!$D$5:$D$43,'4.2'!$A$5:$A$43,$A83,'4.2'!$E$5:$E$43,M$47)</f>
        <v>0</v>
      </c>
      <c r="N83" s="1">
        <f>SUMIFS('4.2'!$D$5:$D$43,'4.2'!$A$5:$A$43,$A83,'4.2'!$E$5:$E$43,N$47)</f>
        <v>0</v>
      </c>
      <c r="O83" s="1">
        <f>SUMIFS('4.2'!$D$5:$D$43,'4.2'!$A$5:$A$43,$A83,'4.2'!$E$5:$E$43,O$47)</f>
        <v>4955416.5</v>
      </c>
      <c r="P83" s="1">
        <f>SUMIFS('4.2'!$D$5:$D$43,'4.2'!$A$5:$A$43,$A83,'4.2'!$E$5:$E$43,P$47)</f>
        <v>0</v>
      </c>
      <c r="Q83" s="1">
        <f>SUMIFS('4.2'!$D$5:$D$43,'4.2'!$A$5:$A$43,$A83,'4.2'!$E$5:$E$43,Q$47)</f>
        <v>0</v>
      </c>
      <c r="R83" s="1">
        <f>SUM(B83:Q83)</f>
        <v>4955416.5</v>
      </c>
    </row>
    <row r="84" spans="1:18" x14ac:dyDescent="0.2">
      <c r="A84" s="3" t="s">
        <v>245</v>
      </c>
      <c r="B84" s="1">
        <f>SUMIFS('4.2'!$D$5:$D$43,'4.2'!$A$5:$A$43,$A84,'4.2'!$E$5:$E$43,B$47)</f>
        <v>0</v>
      </c>
      <c r="C84" s="1">
        <f>SUMIFS('4.2'!$D$5:$D$43,'4.2'!$A$5:$A$43,$A84,'4.2'!$E$5:$E$43,C$47)</f>
        <v>0</v>
      </c>
      <c r="D84" s="1">
        <f>SUMIFS('4.2'!$D$5:$D$43,'4.2'!$A$5:$A$43,$A84,'4.2'!$E$5:$E$43,D$47)</f>
        <v>0</v>
      </c>
      <c r="E84" s="1">
        <f>SUMIFS('4.2'!$D$5:$D$43,'4.2'!$A$5:$A$43,$A84,'4.2'!$E$5:$E$43,E$47)</f>
        <v>0</v>
      </c>
      <c r="F84" s="1">
        <f>SUMIFS('4.2'!$D$5:$D$43,'4.2'!$A$5:$A$43,$A84,'4.2'!$E$5:$E$43,F$47)</f>
        <v>0</v>
      </c>
      <c r="G84" s="1">
        <f>SUMIFS('4.2'!$D$5:$D$43,'4.2'!$A$5:$A$43,$A84,'4.2'!$E$5:$E$43,G$47)</f>
        <v>0</v>
      </c>
      <c r="H84" s="1">
        <f>SUMIFS('4.2'!$D$5:$D$43,'4.2'!$A$5:$A$43,$A84,'4.2'!$E$5:$E$43,H$47)</f>
        <v>0</v>
      </c>
      <c r="I84" s="1">
        <f>SUMIFS('4.2'!$D$5:$D$43,'4.2'!$A$5:$A$43,$A84,'4.2'!$E$5:$E$43,I$47)</f>
        <v>0</v>
      </c>
      <c r="J84" s="1">
        <f>SUMIFS('4.2'!$D$5:$D$43,'4.2'!$A$5:$A$43,$A84,'4.2'!$E$5:$E$43,J$47)</f>
        <v>0</v>
      </c>
      <c r="K84" s="1">
        <f>SUMIFS('4.2'!$D$5:$D$43,'4.2'!$A$5:$A$43,$A84,'4.2'!$E$5:$E$43,K$47)</f>
        <v>0</v>
      </c>
      <c r="L84" s="1">
        <f>SUMIFS('4.2'!$D$5:$D$43,'4.2'!$A$5:$A$43,$A84,'4.2'!$E$5:$E$43,L$47)</f>
        <v>0</v>
      </c>
      <c r="M84" s="1">
        <f>SUMIFS('4.2'!$D$5:$D$43,'4.2'!$A$5:$A$43,$A84,'4.2'!$E$5:$E$43,M$47)</f>
        <v>0</v>
      </c>
      <c r="N84" s="1">
        <f>SUMIFS('4.2'!$D$5:$D$43,'4.2'!$A$5:$A$43,$A84,'4.2'!$E$5:$E$43,N$47)</f>
        <v>327096</v>
      </c>
      <c r="O84" s="1">
        <f>SUMIFS('4.2'!$D$5:$D$43,'4.2'!$A$5:$A$43,$A84,'4.2'!$E$5:$E$43,O$47)</f>
        <v>0</v>
      </c>
      <c r="P84" s="1">
        <f>SUMIFS('4.2'!$D$5:$D$43,'4.2'!$A$5:$A$43,$A84,'4.2'!$E$5:$E$43,P$47)</f>
        <v>0</v>
      </c>
      <c r="Q84" s="1">
        <f>SUMIFS('4.2'!$D$5:$D$43,'4.2'!$A$5:$A$43,$A84,'4.2'!$E$5:$E$43,Q$47)</f>
        <v>0</v>
      </c>
      <c r="R84" s="1">
        <f>SUM(B84:Q84)</f>
        <v>327096</v>
      </c>
    </row>
    <row r="85" spans="1:18" x14ac:dyDescent="0.2">
      <c r="A85" s="3" t="s">
        <v>179</v>
      </c>
      <c r="B85" s="1">
        <f t="shared" ref="B85:P85" si="12">SUBTOTAL(9,B82:B84)</f>
        <v>0</v>
      </c>
      <c r="C85" s="1">
        <f t="shared" si="12"/>
        <v>0</v>
      </c>
      <c r="D85" s="1">
        <f t="shared" si="12"/>
        <v>0</v>
      </c>
      <c r="E85" s="1">
        <f t="shared" si="12"/>
        <v>0</v>
      </c>
      <c r="F85" s="1">
        <f t="shared" si="12"/>
        <v>0</v>
      </c>
      <c r="G85" s="1">
        <f t="shared" si="12"/>
        <v>4018433</v>
      </c>
      <c r="H85" s="1">
        <f t="shared" si="12"/>
        <v>0</v>
      </c>
      <c r="I85" s="1">
        <f t="shared" si="12"/>
        <v>0</v>
      </c>
      <c r="J85" s="1">
        <f t="shared" si="12"/>
        <v>0</v>
      </c>
      <c r="K85" s="1">
        <f t="shared" si="12"/>
        <v>0</v>
      </c>
      <c r="L85" s="1">
        <f t="shared" si="12"/>
        <v>0</v>
      </c>
      <c r="M85" s="1">
        <f t="shared" si="12"/>
        <v>0</v>
      </c>
      <c r="N85" s="1">
        <f t="shared" si="12"/>
        <v>327096</v>
      </c>
      <c r="O85" s="1">
        <f t="shared" si="12"/>
        <v>4955416.5</v>
      </c>
      <c r="P85" s="1">
        <f t="shared" si="12"/>
        <v>0</v>
      </c>
      <c r="Q85" s="1">
        <f>SUBTOTAL(9,Q82:Q84)</f>
        <v>0</v>
      </c>
      <c r="R85" s="1">
        <f>SUBTOTAL(9,R82:R84)</f>
        <v>9300945.5</v>
      </c>
    </row>
    <row r="86" spans="1:18" x14ac:dyDescent="0.2">
      <c r="A86" s="2" t="s">
        <v>216</v>
      </c>
      <c r="B86" s="1">
        <f t="shared" ref="B86:P86" si="13">SUBTOTAL(9,B48:B85)</f>
        <v>29607713.958880451</v>
      </c>
      <c r="C86" s="1">
        <f t="shared" si="13"/>
        <v>420324.74179082713</v>
      </c>
      <c r="D86" s="1">
        <f t="shared" si="13"/>
        <v>4459318.1381147504</v>
      </c>
      <c r="E86" s="1">
        <f t="shared" si="13"/>
        <v>106088831.22570461</v>
      </c>
      <c r="F86" s="1">
        <f t="shared" si="13"/>
        <v>221807.09999999998</v>
      </c>
      <c r="G86" s="1">
        <f t="shared" si="13"/>
        <v>4018433</v>
      </c>
      <c r="H86" s="1">
        <f t="shared" si="13"/>
        <v>7706809.0117382081</v>
      </c>
      <c r="I86" s="1">
        <f t="shared" si="13"/>
        <v>6771788.723221181</v>
      </c>
      <c r="J86" s="1">
        <f t="shared" si="13"/>
        <v>-1889690.1011126384</v>
      </c>
      <c r="K86" s="1">
        <f t="shared" si="13"/>
        <v>3154617.0471782349</v>
      </c>
      <c r="L86" s="1">
        <f t="shared" si="13"/>
        <v>-11743928.84547</v>
      </c>
      <c r="M86" s="1">
        <f t="shared" si="13"/>
        <v>-27379809.5</v>
      </c>
      <c r="N86" s="1">
        <f t="shared" si="13"/>
        <v>327096</v>
      </c>
      <c r="O86" s="1">
        <f t="shared" si="13"/>
        <v>4955416.5</v>
      </c>
      <c r="P86" s="1">
        <f t="shared" si="13"/>
        <v>0</v>
      </c>
      <c r="Q86" s="1">
        <f>SUBTOTAL(9,Q48:Q85)</f>
        <v>0</v>
      </c>
      <c r="R86" s="1">
        <f>SUBTOTAL(9,R48:R85)</f>
        <v>126718727.00004558</v>
      </c>
    </row>
    <row r="88" spans="1:18" x14ac:dyDescent="0.2">
      <c r="A88" s="1" t="s">
        <v>232</v>
      </c>
    </row>
    <row r="89" spans="1:18" s="10" customFormat="1" ht="51" x14ac:dyDescent="0.2">
      <c r="B89" s="19" t="str">
        <f t="array" ref="B89:Q89">TRANSPOSE(List_Functions)</f>
        <v>Generation</v>
      </c>
      <c r="C89" s="19" t="str">
        <v>Purchased Power</v>
      </c>
      <c r="D89" s="19" t="str">
        <v>Transmission</v>
      </c>
      <c r="E89" s="19" t="str">
        <v>Substations</v>
      </c>
      <c r="F89" s="19" t="str">
        <v>Primary Lines</v>
      </c>
      <c r="G89" s="19" t="str">
        <v>Transformers</v>
      </c>
      <c r="H89" s="19" t="str">
        <v>Secondary Lines</v>
      </c>
      <c r="I89" s="19" t="str">
        <v>Service Lines</v>
      </c>
      <c r="J89" s="19" t="str">
        <v>Meter Assets</v>
      </c>
      <c r="K89" s="19" t="str">
        <v>Meter Reading</v>
      </c>
      <c r="L89" s="19" t="str">
        <v>Billing</v>
      </c>
      <c r="M89" s="19" t="str">
        <v>Remittance &amp; Collection</v>
      </c>
      <c r="N89" s="19" t="str">
        <v>Uncollectibles &amp; Damage Claims</v>
      </c>
      <c r="O89" s="19" t="str">
        <v>Service Connections</v>
      </c>
      <c r="P89" s="19" t="str">
        <v>Late Payments</v>
      </c>
      <c r="Q89" s="19" t="str">
        <v>Lighting</v>
      </c>
      <c r="R89" s="19" t="s">
        <v>216</v>
      </c>
    </row>
    <row r="90" spans="1:18" x14ac:dyDescent="0.2">
      <c r="A90" s="1" t="s">
        <v>669</v>
      </c>
      <c r="B90" s="33">
        <f t="shared" ref="B90:Q103" si="14">VLOOKUP($A90,Table_FunctionAllocators,COLUMN(),FALSE)</f>
        <v>0</v>
      </c>
      <c r="C90" s="33">
        <f t="shared" si="14"/>
        <v>0</v>
      </c>
      <c r="D90" s="33">
        <f t="shared" si="14"/>
        <v>0.71594128005134583</v>
      </c>
      <c r="E90" s="33">
        <f t="shared" si="14"/>
        <v>0.28405871994865423</v>
      </c>
      <c r="F90" s="33">
        <f t="shared" si="14"/>
        <v>0</v>
      </c>
      <c r="G90" s="33">
        <f t="shared" si="14"/>
        <v>0</v>
      </c>
      <c r="H90" s="33">
        <f t="shared" si="14"/>
        <v>0</v>
      </c>
      <c r="I90" s="33">
        <f t="shared" si="14"/>
        <v>0</v>
      </c>
      <c r="J90" s="33">
        <f t="shared" si="14"/>
        <v>0</v>
      </c>
      <c r="K90" s="33">
        <f t="shared" si="14"/>
        <v>0</v>
      </c>
      <c r="L90" s="33">
        <f t="shared" si="14"/>
        <v>0</v>
      </c>
      <c r="M90" s="33">
        <f t="shared" si="14"/>
        <v>0</v>
      </c>
      <c r="N90" s="33">
        <f t="shared" si="14"/>
        <v>0</v>
      </c>
      <c r="O90" s="33">
        <f t="shared" si="14"/>
        <v>0</v>
      </c>
      <c r="P90" s="33">
        <f t="shared" si="14"/>
        <v>0</v>
      </c>
      <c r="Q90" s="33">
        <f t="shared" si="14"/>
        <v>0</v>
      </c>
      <c r="R90" s="33">
        <f t="shared" ref="R90:R103" si="15">SUM(B90:Q90)</f>
        <v>1</v>
      </c>
    </row>
    <row r="91" spans="1:18" x14ac:dyDescent="0.2">
      <c r="A91" s="1" t="s">
        <v>202</v>
      </c>
      <c r="B91" s="33">
        <f t="shared" si="14"/>
        <v>8.3333333333333356E-2</v>
      </c>
      <c r="C91" s="33">
        <f t="shared" si="14"/>
        <v>0.16666666666666666</v>
      </c>
      <c r="D91" s="33">
        <f t="shared" si="14"/>
        <v>0.25000000000000006</v>
      </c>
      <c r="E91" s="33">
        <f t="shared" si="14"/>
        <v>0.25000000000000006</v>
      </c>
      <c r="F91" s="33">
        <f t="shared" si="14"/>
        <v>8.3333333333333356E-2</v>
      </c>
      <c r="G91" s="33">
        <f t="shared" si="14"/>
        <v>8.3333333333333356E-2</v>
      </c>
      <c r="H91" s="33">
        <f t="shared" si="14"/>
        <v>8.3333333333333356E-2</v>
      </c>
      <c r="I91" s="33">
        <f t="shared" si="14"/>
        <v>0</v>
      </c>
      <c r="J91" s="33">
        <f t="shared" si="14"/>
        <v>0</v>
      </c>
      <c r="K91" s="33">
        <f t="shared" si="14"/>
        <v>0</v>
      </c>
      <c r="L91" s="33">
        <f t="shared" si="14"/>
        <v>0</v>
      </c>
      <c r="M91" s="33">
        <f t="shared" si="14"/>
        <v>0</v>
      </c>
      <c r="N91" s="33">
        <f t="shared" si="14"/>
        <v>0</v>
      </c>
      <c r="O91" s="33">
        <f t="shared" si="14"/>
        <v>0</v>
      </c>
      <c r="P91" s="33">
        <f t="shared" si="14"/>
        <v>0</v>
      </c>
      <c r="Q91" s="33">
        <f t="shared" si="14"/>
        <v>0</v>
      </c>
      <c r="R91" s="33">
        <f t="shared" si="15"/>
        <v>1</v>
      </c>
    </row>
    <row r="92" spans="1:18" x14ac:dyDescent="0.2">
      <c r="A92" s="1" t="s">
        <v>203</v>
      </c>
      <c r="B92" s="33">
        <f t="shared" si="14"/>
        <v>0.25000000000000006</v>
      </c>
      <c r="C92" s="33">
        <f t="shared" si="14"/>
        <v>0</v>
      </c>
      <c r="D92" s="33">
        <f t="shared" si="14"/>
        <v>0.25000000000000006</v>
      </c>
      <c r="E92" s="33">
        <f t="shared" si="14"/>
        <v>0.25000000000000006</v>
      </c>
      <c r="F92" s="33">
        <f t="shared" si="14"/>
        <v>8.3333333333333356E-2</v>
      </c>
      <c r="G92" s="33">
        <f t="shared" si="14"/>
        <v>8.3333333333333356E-2</v>
      </c>
      <c r="H92" s="33">
        <f t="shared" si="14"/>
        <v>8.3333333333333356E-2</v>
      </c>
      <c r="I92" s="33">
        <f t="shared" si="14"/>
        <v>0</v>
      </c>
      <c r="J92" s="33">
        <f t="shared" si="14"/>
        <v>0</v>
      </c>
      <c r="K92" s="33">
        <f t="shared" si="14"/>
        <v>0</v>
      </c>
      <c r="L92" s="33">
        <f t="shared" ref="L92:Q103" si="16">VLOOKUP($A92,Table_FunctionAllocators,COLUMN(),FALSE)</f>
        <v>0</v>
      </c>
      <c r="M92" s="33">
        <f t="shared" si="16"/>
        <v>0</v>
      </c>
      <c r="N92" s="33">
        <f t="shared" si="16"/>
        <v>0</v>
      </c>
      <c r="O92" s="33">
        <f t="shared" si="16"/>
        <v>0</v>
      </c>
      <c r="P92" s="33">
        <f t="shared" si="16"/>
        <v>0</v>
      </c>
      <c r="Q92" s="33">
        <f t="shared" si="16"/>
        <v>0</v>
      </c>
      <c r="R92" s="33">
        <f t="shared" si="15"/>
        <v>1.0000000000000002</v>
      </c>
    </row>
    <row r="93" spans="1:18" x14ac:dyDescent="0.2">
      <c r="A93" s="1" t="s">
        <v>200</v>
      </c>
      <c r="B93" s="33">
        <f t="shared" si="14"/>
        <v>0</v>
      </c>
      <c r="C93" s="33">
        <f t="shared" si="14"/>
        <v>0</v>
      </c>
      <c r="D93" s="33">
        <f t="shared" si="14"/>
        <v>0</v>
      </c>
      <c r="E93" s="33">
        <f t="shared" si="14"/>
        <v>0</v>
      </c>
      <c r="F93" s="33">
        <f t="shared" si="14"/>
        <v>0.75</v>
      </c>
      <c r="G93" s="33">
        <f t="shared" si="14"/>
        <v>0</v>
      </c>
      <c r="H93" s="33">
        <f t="shared" si="14"/>
        <v>0.25</v>
      </c>
      <c r="I93" s="33">
        <f t="shared" si="14"/>
        <v>0</v>
      </c>
      <c r="J93" s="33">
        <f t="shared" si="14"/>
        <v>0</v>
      </c>
      <c r="K93" s="33">
        <f t="shared" si="14"/>
        <v>0</v>
      </c>
      <c r="L93" s="33">
        <f t="shared" si="16"/>
        <v>0</v>
      </c>
      <c r="M93" s="33">
        <f t="shared" si="16"/>
        <v>0</v>
      </c>
      <c r="N93" s="33">
        <f t="shared" si="16"/>
        <v>0</v>
      </c>
      <c r="O93" s="33">
        <f t="shared" si="16"/>
        <v>0</v>
      </c>
      <c r="P93" s="33">
        <f t="shared" si="16"/>
        <v>0</v>
      </c>
      <c r="Q93" s="33">
        <f t="shared" si="16"/>
        <v>0</v>
      </c>
      <c r="R93" s="33">
        <f t="shared" si="15"/>
        <v>1</v>
      </c>
    </row>
    <row r="94" spans="1:18" x14ac:dyDescent="0.2">
      <c r="A94" s="1" t="s">
        <v>206</v>
      </c>
      <c r="B94" s="33">
        <f t="shared" si="14"/>
        <v>0</v>
      </c>
      <c r="C94" s="33">
        <f t="shared" si="14"/>
        <v>0</v>
      </c>
      <c r="D94" s="33">
        <f t="shared" si="14"/>
        <v>0</v>
      </c>
      <c r="E94" s="33">
        <f t="shared" si="14"/>
        <v>0</v>
      </c>
      <c r="F94" s="33">
        <f t="shared" si="14"/>
        <v>0.5038865334826701</v>
      </c>
      <c r="G94" s="33">
        <f t="shared" si="14"/>
        <v>0.32815128868977311</v>
      </c>
      <c r="H94" s="33">
        <f t="shared" si="14"/>
        <v>0.16796217782755671</v>
      </c>
      <c r="I94" s="33">
        <f t="shared" si="14"/>
        <v>0</v>
      </c>
      <c r="J94" s="33">
        <f t="shared" si="14"/>
        <v>0</v>
      </c>
      <c r="K94" s="33">
        <f t="shared" si="14"/>
        <v>0</v>
      </c>
      <c r="L94" s="33">
        <f t="shared" si="16"/>
        <v>0</v>
      </c>
      <c r="M94" s="33">
        <f t="shared" si="16"/>
        <v>0</v>
      </c>
      <c r="N94" s="33">
        <f t="shared" si="16"/>
        <v>0</v>
      </c>
      <c r="O94" s="33">
        <f t="shared" si="16"/>
        <v>0</v>
      </c>
      <c r="P94" s="33">
        <f t="shared" si="16"/>
        <v>0</v>
      </c>
      <c r="Q94" s="33">
        <f t="shared" si="16"/>
        <v>0</v>
      </c>
      <c r="R94" s="33">
        <f t="shared" si="15"/>
        <v>0.99999999999999989</v>
      </c>
    </row>
    <row r="95" spans="1:18" x14ac:dyDescent="0.2">
      <c r="A95" s="1" t="s">
        <v>193</v>
      </c>
      <c r="B95" s="33">
        <f t="shared" si="14"/>
        <v>0</v>
      </c>
      <c r="C95" s="33">
        <f t="shared" si="14"/>
        <v>0</v>
      </c>
      <c r="D95" s="33">
        <f t="shared" si="14"/>
        <v>0</v>
      </c>
      <c r="E95" s="33">
        <f t="shared" si="14"/>
        <v>0</v>
      </c>
      <c r="F95" s="33">
        <f t="shared" si="14"/>
        <v>0.50317266392316329</v>
      </c>
      <c r="G95" s="33">
        <f t="shared" si="14"/>
        <v>0</v>
      </c>
      <c r="H95" s="33">
        <f t="shared" si="14"/>
        <v>0.16772422130772113</v>
      </c>
      <c r="I95" s="33">
        <f t="shared" si="14"/>
        <v>0.30212131721768992</v>
      </c>
      <c r="J95" s="33">
        <f t="shared" si="14"/>
        <v>0</v>
      </c>
      <c r="K95" s="33">
        <f t="shared" si="14"/>
        <v>0</v>
      </c>
      <c r="L95" s="33">
        <f t="shared" si="16"/>
        <v>0</v>
      </c>
      <c r="M95" s="33">
        <f t="shared" si="16"/>
        <v>0</v>
      </c>
      <c r="N95" s="33">
        <f t="shared" si="16"/>
        <v>0</v>
      </c>
      <c r="O95" s="33">
        <f t="shared" si="16"/>
        <v>0</v>
      </c>
      <c r="P95" s="33">
        <f t="shared" si="16"/>
        <v>0</v>
      </c>
      <c r="Q95" s="33">
        <f t="shared" si="16"/>
        <v>2.6981797551425629E-2</v>
      </c>
      <c r="R95" s="33">
        <f t="shared" si="15"/>
        <v>0.99999999999999989</v>
      </c>
    </row>
    <row r="96" spans="1:18" x14ac:dyDescent="0.2">
      <c r="A96" s="1" t="s">
        <v>209</v>
      </c>
      <c r="B96" s="33">
        <f t="shared" si="14"/>
        <v>0</v>
      </c>
      <c r="C96" s="33">
        <f t="shared" si="14"/>
        <v>0</v>
      </c>
      <c r="D96" s="33">
        <f t="shared" si="14"/>
        <v>0</v>
      </c>
      <c r="E96" s="33">
        <f t="shared" si="14"/>
        <v>6.4770392123435688E-2</v>
      </c>
      <c r="F96" s="33">
        <f t="shared" si="14"/>
        <v>0.4712496051232789</v>
      </c>
      <c r="G96" s="33">
        <f t="shared" si="14"/>
        <v>0.3068968010455258</v>
      </c>
      <c r="H96" s="33">
        <f t="shared" si="14"/>
        <v>0.15708320170775966</v>
      </c>
      <c r="I96" s="33">
        <f t="shared" si="14"/>
        <v>0</v>
      </c>
      <c r="J96" s="33">
        <f t="shared" si="14"/>
        <v>0</v>
      </c>
      <c r="K96" s="33">
        <f t="shared" si="14"/>
        <v>0</v>
      </c>
      <c r="L96" s="33">
        <f t="shared" si="16"/>
        <v>0</v>
      </c>
      <c r="M96" s="33">
        <f t="shared" si="16"/>
        <v>0</v>
      </c>
      <c r="N96" s="33">
        <f t="shared" si="16"/>
        <v>0</v>
      </c>
      <c r="O96" s="33">
        <f t="shared" si="16"/>
        <v>0</v>
      </c>
      <c r="P96" s="33">
        <f t="shared" si="16"/>
        <v>0</v>
      </c>
      <c r="Q96" s="33">
        <f t="shared" si="16"/>
        <v>0</v>
      </c>
      <c r="R96" s="33">
        <f t="shared" si="15"/>
        <v>1</v>
      </c>
    </row>
    <row r="97" spans="1:18" x14ac:dyDescent="0.2">
      <c r="A97" s="1" t="s">
        <v>145</v>
      </c>
      <c r="B97" s="33">
        <f t="shared" si="14"/>
        <v>0.10586954637299244</v>
      </c>
      <c r="C97" s="33">
        <f t="shared" si="14"/>
        <v>9.040456138048306E-3</v>
      </c>
      <c r="D97" s="33">
        <f t="shared" si="14"/>
        <v>0.17865490000453363</v>
      </c>
      <c r="E97" s="33">
        <f t="shared" si="14"/>
        <v>5.7485895609426289E-2</v>
      </c>
      <c r="F97" s="33">
        <f t="shared" si="14"/>
        <v>0.2335241329371732</v>
      </c>
      <c r="G97" s="33">
        <f t="shared" si="14"/>
        <v>0.2981230629974963</v>
      </c>
      <c r="H97" s="33">
        <f t="shared" si="14"/>
        <v>8.2776581864135682E-2</v>
      </c>
      <c r="I97" s="33">
        <f t="shared" si="14"/>
        <v>1.0979841508562384E-2</v>
      </c>
      <c r="J97" s="33">
        <f t="shared" si="14"/>
        <v>4.220897995705133E-5</v>
      </c>
      <c r="K97" s="33">
        <f t="shared" si="14"/>
        <v>2.2522787830075768E-2</v>
      </c>
      <c r="L97" s="33">
        <f t="shared" si="16"/>
        <v>0</v>
      </c>
      <c r="M97" s="33">
        <f t="shared" si="16"/>
        <v>0</v>
      </c>
      <c r="N97" s="33">
        <f t="shared" si="16"/>
        <v>0</v>
      </c>
      <c r="O97" s="33">
        <f t="shared" si="16"/>
        <v>0</v>
      </c>
      <c r="P97" s="33">
        <f t="shared" si="16"/>
        <v>0</v>
      </c>
      <c r="Q97" s="33">
        <f t="shared" si="16"/>
        <v>9.8058575759917802E-4</v>
      </c>
      <c r="R97" s="33">
        <f t="shared" si="15"/>
        <v>1.0000000000000002</v>
      </c>
    </row>
    <row r="98" spans="1:18" x14ac:dyDescent="0.2">
      <c r="A98" s="1" t="s">
        <v>157</v>
      </c>
      <c r="B98" s="33">
        <f t="shared" si="14"/>
        <v>0.24251580255698885</v>
      </c>
      <c r="C98" s="33">
        <f t="shared" si="14"/>
        <v>1.7493497395469834E-2</v>
      </c>
      <c r="D98" s="33">
        <f t="shared" si="14"/>
        <v>0.22842855071828019</v>
      </c>
      <c r="E98" s="33">
        <f t="shared" si="14"/>
        <v>5.0462483934967044E-2</v>
      </c>
      <c r="F98" s="33">
        <f t="shared" si="14"/>
        <v>0.19806868188242999</v>
      </c>
      <c r="G98" s="33">
        <f t="shared" si="14"/>
        <v>0.10925702251070177</v>
      </c>
      <c r="H98" s="33">
        <f t="shared" si="14"/>
        <v>7.3170303328971883E-2</v>
      </c>
      <c r="I98" s="33">
        <f t="shared" si="14"/>
        <v>6.2518165998969269E-2</v>
      </c>
      <c r="J98" s="33">
        <f t="shared" si="14"/>
        <v>3.757983473668981E-4</v>
      </c>
      <c r="K98" s="33">
        <f t="shared" si="14"/>
        <v>1.2126331933797436E-2</v>
      </c>
      <c r="L98" s="33">
        <f t="shared" si="16"/>
        <v>0</v>
      </c>
      <c r="M98" s="33">
        <f t="shared" si="16"/>
        <v>0</v>
      </c>
      <c r="N98" s="33">
        <f t="shared" si="16"/>
        <v>0</v>
      </c>
      <c r="O98" s="33">
        <f t="shared" si="16"/>
        <v>0</v>
      </c>
      <c r="P98" s="33">
        <f t="shared" si="16"/>
        <v>0</v>
      </c>
      <c r="Q98" s="33">
        <f t="shared" si="16"/>
        <v>5.583361392056849E-3</v>
      </c>
      <c r="R98" s="33">
        <f t="shared" si="15"/>
        <v>1</v>
      </c>
    </row>
    <row r="99" spans="1:18" x14ac:dyDescent="0.2">
      <c r="A99" s="1" t="s">
        <v>214</v>
      </c>
      <c r="B99" s="33">
        <f t="shared" si="14"/>
        <v>7.2642130101923774E-2</v>
      </c>
      <c r="C99" s="33">
        <f t="shared" si="14"/>
        <v>5.2108524567455079E-3</v>
      </c>
      <c r="D99" s="33">
        <f t="shared" si="14"/>
        <v>0.14186499710058301</v>
      </c>
      <c r="E99" s="33">
        <f t="shared" si="14"/>
        <v>2.4359419509774077E-2</v>
      </c>
      <c r="F99" s="33">
        <f t="shared" si="14"/>
        <v>0.1338693492077809</v>
      </c>
      <c r="G99" s="33">
        <f t="shared" si="14"/>
        <v>8.610796719994146E-2</v>
      </c>
      <c r="H99" s="33">
        <f t="shared" si="14"/>
        <v>5.5839933712864234E-2</v>
      </c>
      <c r="I99" s="33">
        <f t="shared" si="14"/>
        <v>5.5499849770630813E-2</v>
      </c>
      <c r="J99" s="33">
        <f t="shared" si="14"/>
        <v>7.4915719435736114E-3</v>
      </c>
      <c r="K99" s="33">
        <f t="shared" si="14"/>
        <v>2.3585929586137245E-2</v>
      </c>
      <c r="L99" s="33">
        <f t="shared" si="16"/>
        <v>0.12571428571428572</v>
      </c>
      <c r="M99" s="33">
        <f t="shared" si="16"/>
        <v>0.18285714285714288</v>
      </c>
      <c r="N99" s="33">
        <f t="shared" si="16"/>
        <v>4.0000000000000008E-2</v>
      </c>
      <c r="O99" s="33">
        <f t="shared" si="16"/>
        <v>4.0000000000000008E-2</v>
      </c>
      <c r="P99" s="33">
        <f t="shared" si="16"/>
        <v>0</v>
      </c>
      <c r="Q99" s="33">
        <f t="shared" si="16"/>
        <v>4.956570838616798E-3</v>
      </c>
      <c r="R99" s="33">
        <f t="shared" si="15"/>
        <v>1</v>
      </c>
    </row>
    <row r="100" spans="1:18" x14ac:dyDescent="0.2">
      <c r="A100" s="1" t="s">
        <v>239</v>
      </c>
      <c r="B100" s="33">
        <f t="shared" si="14"/>
        <v>0</v>
      </c>
      <c r="C100" s="33">
        <f t="shared" si="14"/>
        <v>0</v>
      </c>
      <c r="D100" s="33">
        <f t="shared" si="14"/>
        <v>0</v>
      </c>
      <c r="E100" s="33">
        <f t="shared" si="14"/>
        <v>0</v>
      </c>
      <c r="F100" s="33">
        <f t="shared" si="14"/>
        <v>0.36253438317068937</v>
      </c>
      <c r="G100" s="33">
        <f t="shared" si="14"/>
        <v>0.2360970518691293</v>
      </c>
      <c r="H100" s="33">
        <f t="shared" si="14"/>
        <v>0.12084479439022981</v>
      </c>
      <c r="I100" s="33">
        <f t="shared" si="14"/>
        <v>0.21767749568557049</v>
      </c>
      <c r="J100" s="33">
        <f t="shared" si="14"/>
        <v>4.3405971319646179E-2</v>
      </c>
      <c r="K100" s="33">
        <f t="shared" si="14"/>
        <v>0</v>
      </c>
      <c r="L100" s="33">
        <f t="shared" si="16"/>
        <v>0</v>
      </c>
      <c r="M100" s="33">
        <f t="shared" si="16"/>
        <v>0</v>
      </c>
      <c r="N100" s="33">
        <f t="shared" si="16"/>
        <v>0</v>
      </c>
      <c r="O100" s="33">
        <f t="shared" si="16"/>
        <v>0</v>
      </c>
      <c r="P100" s="33">
        <f t="shared" si="16"/>
        <v>0</v>
      </c>
      <c r="Q100" s="33">
        <f t="shared" si="16"/>
        <v>1.9440303564734661E-2</v>
      </c>
      <c r="R100" s="33">
        <f t="shared" si="15"/>
        <v>0.99999999999999978</v>
      </c>
    </row>
    <row r="101" spans="1:18" x14ac:dyDescent="0.2">
      <c r="A101" s="1" t="s">
        <v>243</v>
      </c>
      <c r="B101" s="33">
        <f t="shared" si="14"/>
        <v>0.17347589224229726</v>
      </c>
      <c r="C101" s="33">
        <f t="shared" si="14"/>
        <v>5.9385171588698072E-4</v>
      </c>
      <c r="D101" s="33">
        <f t="shared" si="14"/>
        <v>0.1634948432541567</v>
      </c>
      <c r="E101" s="33">
        <f t="shared" si="14"/>
        <v>3.5693154423965229E-2</v>
      </c>
      <c r="F101" s="33">
        <f t="shared" si="14"/>
        <v>0.22108503948498359</v>
      </c>
      <c r="G101" s="33">
        <f t="shared" si="14"/>
        <v>0.17438548188939346</v>
      </c>
      <c r="H101" s="33">
        <f t="shared" si="14"/>
        <v>7.4688656811631518E-2</v>
      </c>
      <c r="I101" s="33">
        <f t="shared" si="14"/>
        <v>0.10296545954077259</v>
      </c>
      <c r="J101" s="33">
        <f t="shared" si="14"/>
        <v>3.8098583117421175E-2</v>
      </c>
      <c r="K101" s="33">
        <f t="shared" si="14"/>
        <v>7.4621201325144671E-4</v>
      </c>
      <c r="L101" s="33">
        <f t="shared" si="16"/>
        <v>1.0654333298351969E-3</v>
      </c>
      <c r="M101" s="33">
        <f t="shared" si="16"/>
        <v>1.5497212070330138E-3</v>
      </c>
      <c r="N101" s="33">
        <f t="shared" si="16"/>
        <v>3.390015140384718E-4</v>
      </c>
      <c r="O101" s="33">
        <f t="shared" si="16"/>
        <v>3.390015140384718E-4</v>
      </c>
      <c r="P101" s="33">
        <f t="shared" si="16"/>
        <v>0</v>
      </c>
      <c r="Q101" s="33">
        <f t="shared" si="16"/>
        <v>1.1479667941294819E-2</v>
      </c>
      <c r="R101" s="33">
        <f t="shared" si="15"/>
        <v>1</v>
      </c>
    </row>
    <row r="102" spans="1:18" x14ac:dyDescent="0.2">
      <c r="A102" s="1" t="s">
        <v>508</v>
      </c>
      <c r="B102" s="33">
        <f t="shared" si="14"/>
        <v>0.17261347813729228</v>
      </c>
      <c r="C102" s="33">
        <f t="shared" si="14"/>
        <v>5.1681177044431269E-3</v>
      </c>
      <c r="D102" s="33">
        <f t="shared" si="14"/>
        <v>0.1590186798999359</v>
      </c>
      <c r="E102" s="33">
        <f t="shared" si="14"/>
        <v>3.4705510690290577E-2</v>
      </c>
      <c r="F102" s="33">
        <f t="shared" si="14"/>
        <v>0.22282812764403553</v>
      </c>
      <c r="G102" s="33">
        <f t="shared" si="14"/>
        <v>0.17197458651926661</v>
      </c>
      <c r="H102" s="33">
        <f t="shared" si="14"/>
        <v>7.5141198155327646E-2</v>
      </c>
      <c r="I102" s="33">
        <f t="shared" si="14"/>
        <v>0.10508769323410327</v>
      </c>
      <c r="J102" s="33">
        <f t="shared" si="14"/>
        <v>3.7985047649007744E-2</v>
      </c>
      <c r="K102" s="33">
        <f t="shared" si="14"/>
        <v>5.3085561160774166E-4</v>
      </c>
      <c r="L102" s="33">
        <f t="shared" si="16"/>
        <v>1.0624431144615498E-3</v>
      </c>
      <c r="M102" s="33">
        <f t="shared" si="16"/>
        <v>1.5453718028531633E-3</v>
      </c>
      <c r="N102" s="33">
        <f t="shared" si="16"/>
        <v>3.380500818741295E-4</v>
      </c>
      <c r="O102" s="33">
        <f t="shared" si="16"/>
        <v>3.380500818741295E-4</v>
      </c>
      <c r="P102" s="33">
        <f t="shared" si="16"/>
        <v>0</v>
      </c>
      <c r="Q102" s="33">
        <f t="shared" si="16"/>
        <v>1.1662789673626399E-2</v>
      </c>
      <c r="R102" s="33">
        <f t="shared" si="15"/>
        <v>0.99999999999999978</v>
      </c>
    </row>
    <row r="103" spans="1:18" x14ac:dyDescent="0.2">
      <c r="A103" s="1" t="s">
        <v>194</v>
      </c>
      <c r="B103" s="33">
        <f t="shared" si="14"/>
        <v>4.0214894799650389E-2</v>
      </c>
      <c r="C103" s="33">
        <f t="shared" si="14"/>
        <v>0.8176357566134399</v>
      </c>
      <c r="D103" s="33">
        <f t="shared" si="14"/>
        <v>4.8075741921944019E-2</v>
      </c>
      <c r="E103" s="33">
        <f t="shared" si="14"/>
        <v>7.7142568372431594E-3</v>
      </c>
      <c r="F103" s="33">
        <f t="shared" si="14"/>
        <v>2.884602362766105E-2</v>
      </c>
      <c r="G103" s="33">
        <f t="shared" si="14"/>
        <v>1.8332243675133895E-2</v>
      </c>
      <c r="H103" s="33">
        <f t="shared" si="14"/>
        <v>1.052580209229778E-2</v>
      </c>
      <c r="I103" s="33">
        <f t="shared" si="14"/>
        <v>6.2677399698278808E-3</v>
      </c>
      <c r="J103" s="33">
        <f t="shared" si="14"/>
        <v>1.7390583100147366E-4</v>
      </c>
      <c r="K103" s="33">
        <f t="shared" si="14"/>
        <v>5.888241416457397E-3</v>
      </c>
      <c r="L103" s="33">
        <f t="shared" si="16"/>
        <v>6.8992334430320124E-3</v>
      </c>
      <c r="M103" s="33">
        <f t="shared" si="16"/>
        <v>4.5000212324173162E-3</v>
      </c>
      <c r="N103" s="33">
        <f t="shared" si="16"/>
        <v>3.4650022188743653E-3</v>
      </c>
      <c r="O103" s="33">
        <f t="shared" si="16"/>
        <v>9.0137810028749238E-4</v>
      </c>
      <c r="P103" s="33">
        <f t="shared" si="16"/>
        <v>0</v>
      </c>
      <c r="Q103" s="33">
        <f t="shared" si="16"/>
        <v>5.5975822073164319E-4</v>
      </c>
      <c r="R103" s="33">
        <f t="shared" si="15"/>
        <v>0.99999999999999967</v>
      </c>
    </row>
    <row r="105" spans="1:18" x14ac:dyDescent="0.2">
      <c r="A105" s="1" t="s">
        <v>229</v>
      </c>
    </row>
    <row r="106" spans="1:18" s="10" customFormat="1" ht="51" x14ac:dyDescent="0.2">
      <c r="B106" s="19" t="str">
        <f t="array" ref="B106:Q106">TRANSPOSE(List_Functions)</f>
        <v>Generation</v>
      </c>
      <c r="C106" s="19" t="str">
        <v>Purchased Power</v>
      </c>
      <c r="D106" s="19" t="str">
        <v>Transmission</v>
      </c>
      <c r="E106" s="19" t="str">
        <v>Substations</v>
      </c>
      <c r="F106" s="19" t="str">
        <v>Primary Lines</v>
      </c>
      <c r="G106" s="19" t="str">
        <v>Transformers</v>
      </c>
      <c r="H106" s="19" t="str">
        <v>Secondary Lines</v>
      </c>
      <c r="I106" s="19" t="str">
        <v>Service Lines</v>
      </c>
      <c r="J106" s="19" t="str">
        <v>Meter Assets</v>
      </c>
      <c r="K106" s="19" t="str">
        <v>Meter Reading</v>
      </c>
      <c r="L106" s="19" t="str">
        <v>Billing</v>
      </c>
      <c r="M106" s="19" t="str">
        <v>Remittance &amp; Collection</v>
      </c>
      <c r="N106" s="19" t="str">
        <v>Uncollectibles &amp; Damage Claims</v>
      </c>
      <c r="O106" s="19" t="str">
        <v>Service Connections</v>
      </c>
      <c r="P106" s="19" t="str">
        <v>Late Payments</v>
      </c>
      <c r="Q106" s="19" t="str">
        <v>Lighting</v>
      </c>
      <c r="R106" s="19" t="s">
        <v>216</v>
      </c>
    </row>
    <row r="107" spans="1:18" x14ac:dyDescent="0.2">
      <c r="A107" s="1" t="s">
        <v>130</v>
      </c>
    </row>
    <row r="108" spans="1:18" x14ac:dyDescent="0.2">
      <c r="A108" s="3" t="s">
        <v>173</v>
      </c>
      <c r="B108" s="1">
        <f t="array" ref="B108:Q108">MMULT(B49:L49,$B$90:$Q$100)</f>
        <v>0</v>
      </c>
      <c r="C108" s="1">
        <v>0</v>
      </c>
      <c r="D108" s="1">
        <v>0</v>
      </c>
      <c r="E108" s="1">
        <v>0</v>
      </c>
      <c r="F108" s="1">
        <v>0</v>
      </c>
      <c r="G108" s="1">
        <v>0</v>
      </c>
      <c r="H108" s="1">
        <v>0</v>
      </c>
      <c r="I108" s="1">
        <v>0</v>
      </c>
      <c r="J108" s="1">
        <v>0</v>
      </c>
      <c r="K108" s="1">
        <v>0</v>
      </c>
      <c r="L108" s="1">
        <v>0</v>
      </c>
      <c r="M108" s="1">
        <v>0</v>
      </c>
      <c r="N108" s="1">
        <v>0</v>
      </c>
      <c r="O108" s="1">
        <v>0</v>
      </c>
      <c r="P108" s="1">
        <v>0</v>
      </c>
      <c r="Q108" s="1">
        <v>0</v>
      </c>
      <c r="R108" s="1">
        <f>SUM(B108:Q108)</f>
        <v>0</v>
      </c>
    </row>
    <row r="109" spans="1:18" x14ac:dyDescent="0.2">
      <c r="A109" s="3" t="s">
        <v>174</v>
      </c>
    </row>
    <row r="110" spans="1:18" x14ac:dyDescent="0.2">
      <c r="A110" s="4" t="s">
        <v>14</v>
      </c>
      <c r="B110" s="1">
        <f t="array" ref="B110:Q110">MMULT(B51:L51,$B$90:$Q$100)</f>
        <v>0</v>
      </c>
      <c r="C110" s="1">
        <v>0</v>
      </c>
      <c r="D110" s="1">
        <v>21197384.631114971</v>
      </c>
      <c r="E110" s="1">
        <v>8410329.3277654815</v>
      </c>
      <c r="F110" s="1">
        <v>0</v>
      </c>
      <c r="G110" s="1">
        <v>0</v>
      </c>
      <c r="H110" s="1">
        <v>0</v>
      </c>
      <c r="I110" s="1">
        <v>0</v>
      </c>
      <c r="J110" s="1">
        <v>0</v>
      </c>
      <c r="K110" s="1">
        <v>0</v>
      </c>
      <c r="L110" s="1">
        <v>0</v>
      </c>
      <c r="M110" s="1">
        <v>0</v>
      </c>
      <c r="N110" s="1">
        <v>0</v>
      </c>
      <c r="O110" s="1">
        <v>0</v>
      </c>
      <c r="P110" s="1">
        <v>0</v>
      </c>
      <c r="Q110" s="1">
        <v>0</v>
      </c>
      <c r="R110" s="1">
        <f>SUM(B110:Q110)</f>
        <v>29607713.958880454</v>
      </c>
    </row>
    <row r="111" spans="1:18" x14ac:dyDescent="0.2">
      <c r="A111" s="4" t="s">
        <v>141</v>
      </c>
      <c r="B111" s="1">
        <f t="array" ref="B111:Q111">MMULT(B52:L52,$B$90:$Q$100)</f>
        <v>0</v>
      </c>
      <c r="C111" s="1">
        <v>0</v>
      </c>
      <c r="D111" s="1">
        <v>0</v>
      </c>
      <c r="E111" s="1">
        <v>184383.08063478174</v>
      </c>
      <c r="F111" s="1">
        <v>80908138.440138042</v>
      </c>
      <c r="G111" s="1">
        <v>873648.83488576557</v>
      </c>
      <c r="H111" s="1">
        <v>26969379.480046015</v>
      </c>
      <c r="I111" s="1">
        <v>0</v>
      </c>
      <c r="J111" s="1">
        <v>0</v>
      </c>
      <c r="K111" s="1">
        <v>0</v>
      </c>
      <c r="L111" s="1">
        <v>0</v>
      </c>
      <c r="M111" s="1">
        <v>0</v>
      </c>
      <c r="N111" s="1">
        <v>0</v>
      </c>
      <c r="O111" s="1">
        <v>0</v>
      </c>
      <c r="P111" s="1">
        <v>0</v>
      </c>
      <c r="Q111" s="1">
        <v>0</v>
      </c>
      <c r="R111" s="1">
        <f>SUM(B111:Q111)</f>
        <v>108935549.83570461</v>
      </c>
    </row>
    <row r="112" spans="1:18" x14ac:dyDescent="0.2">
      <c r="A112" s="4" t="s">
        <v>142</v>
      </c>
      <c r="B112" s="1">
        <f t="array" ref="B112:Q112">MMULT(B53:L53,$B$90:$Q$100)</f>
        <v>1114829.5345286878</v>
      </c>
      <c r="C112" s="1">
        <v>0</v>
      </c>
      <c r="D112" s="1">
        <v>1114829.5345286878</v>
      </c>
      <c r="E112" s="1">
        <v>1114829.5345286878</v>
      </c>
      <c r="F112" s="1">
        <v>371609.84484289598</v>
      </c>
      <c r="G112" s="1">
        <v>371609.84484289598</v>
      </c>
      <c r="H112" s="1">
        <v>371609.84484289598</v>
      </c>
      <c r="I112" s="1">
        <v>0</v>
      </c>
      <c r="J112" s="1">
        <v>0</v>
      </c>
      <c r="K112" s="1">
        <v>0</v>
      </c>
      <c r="L112" s="1">
        <v>0</v>
      </c>
      <c r="M112" s="1">
        <v>0</v>
      </c>
      <c r="N112" s="1">
        <v>0</v>
      </c>
      <c r="O112" s="1">
        <v>0</v>
      </c>
      <c r="P112" s="1">
        <v>0</v>
      </c>
      <c r="Q112" s="1">
        <v>0</v>
      </c>
      <c r="R112" s="1">
        <f>SUM(B112:Q112)</f>
        <v>4459318.1381147513</v>
      </c>
    </row>
    <row r="113" spans="1:18" x14ac:dyDescent="0.2">
      <c r="A113" s="4" t="s">
        <v>143</v>
      </c>
      <c r="B113" s="1">
        <f t="array" ref="B113:Q113">MMULT(B54:L54,$B$90:$Q$100)</f>
        <v>0</v>
      </c>
      <c r="C113" s="1">
        <v>0</v>
      </c>
      <c r="D113" s="1">
        <v>0</v>
      </c>
      <c r="E113" s="1">
        <v>0</v>
      </c>
      <c r="F113" s="1">
        <v>0</v>
      </c>
      <c r="G113" s="1">
        <v>0</v>
      </c>
      <c r="H113" s="1">
        <v>0</v>
      </c>
      <c r="I113" s="1">
        <v>0</v>
      </c>
      <c r="J113" s="1">
        <v>0</v>
      </c>
      <c r="K113" s="1">
        <v>0</v>
      </c>
      <c r="L113" s="1">
        <v>0</v>
      </c>
      <c r="M113" s="1">
        <v>0</v>
      </c>
      <c r="N113" s="1">
        <v>0</v>
      </c>
      <c r="O113" s="1">
        <v>0</v>
      </c>
      <c r="P113" s="1">
        <v>0</v>
      </c>
      <c r="Q113" s="1">
        <v>0</v>
      </c>
      <c r="R113" s="1">
        <f>SUM(B113:Q113)</f>
        <v>0</v>
      </c>
    </row>
    <row r="114" spans="1:18" x14ac:dyDescent="0.2">
      <c r="A114" s="4" t="s">
        <v>144</v>
      </c>
      <c r="B114" s="1">
        <f t="array" ref="B114:Q114">MMULT(B55:L55,$B$90:$Q$100)</f>
        <v>0</v>
      </c>
      <c r="C114" s="1">
        <v>0</v>
      </c>
      <c r="D114" s="1">
        <v>0</v>
      </c>
      <c r="E114" s="1">
        <v>0</v>
      </c>
      <c r="F114" s="1">
        <v>0</v>
      </c>
      <c r="G114" s="1">
        <v>0</v>
      </c>
      <c r="H114" s="1">
        <v>0</v>
      </c>
      <c r="I114" s="1">
        <v>0</v>
      </c>
      <c r="J114" s="1">
        <v>0</v>
      </c>
      <c r="K114" s="1">
        <v>0</v>
      </c>
      <c r="L114" s="1">
        <v>0</v>
      </c>
      <c r="M114" s="1">
        <v>0</v>
      </c>
      <c r="N114" s="1">
        <v>0</v>
      </c>
      <c r="O114" s="1">
        <v>0</v>
      </c>
      <c r="P114" s="1">
        <v>0</v>
      </c>
      <c r="Q114" s="1">
        <v>0</v>
      </c>
      <c r="R114" s="1">
        <f>SUM(B114:Q114)</f>
        <v>0</v>
      </c>
    </row>
    <row r="115" spans="1:18" x14ac:dyDescent="0.2">
      <c r="A115" s="4" t="s">
        <v>175</v>
      </c>
      <c r="B115" s="1">
        <f t="shared" ref="B115:Q115" si="17">SUBTOTAL(9,B109:B114)</f>
        <v>1114829.5345286878</v>
      </c>
      <c r="C115" s="1">
        <f t="shared" si="17"/>
        <v>0</v>
      </c>
      <c r="D115" s="1">
        <f t="shared" si="17"/>
        <v>22312214.165643658</v>
      </c>
      <c r="E115" s="1">
        <f t="shared" si="17"/>
        <v>9709541.9429289512</v>
      </c>
      <c r="F115" s="1">
        <f t="shared" si="17"/>
        <v>81279748.284980938</v>
      </c>
      <c r="G115" s="1">
        <f t="shared" si="17"/>
        <v>1245258.6797286617</v>
      </c>
      <c r="H115" s="1">
        <f t="shared" si="17"/>
        <v>27340989.324888911</v>
      </c>
      <c r="I115" s="1">
        <f t="shared" si="17"/>
        <v>0</v>
      </c>
      <c r="J115" s="1">
        <f t="shared" si="17"/>
        <v>0</v>
      </c>
      <c r="K115" s="1">
        <f t="shared" si="17"/>
        <v>0</v>
      </c>
      <c r="L115" s="1">
        <f t="shared" si="17"/>
        <v>0</v>
      </c>
      <c r="M115" s="1">
        <f t="shared" si="17"/>
        <v>0</v>
      </c>
      <c r="N115" s="1">
        <f t="shared" si="17"/>
        <v>0</v>
      </c>
      <c r="O115" s="1">
        <f t="shared" si="17"/>
        <v>0</v>
      </c>
      <c r="P115" s="1">
        <f t="shared" si="17"/>
        <v>0</v>
      </c>
      <c r="Q115" s="1">
        <f t="shared" si="17"/>
        <v>0</v>
      </c>
      <c r="R115" s="1">
        <f>SUBTOTAL(9,R109:R114)</f>
        <v>143002581.9326998</v>
      </c>
    </row>
    <row r="116" spans="1:18" x14ac:dyDescent="0.2">
      <c r="A116" s="3" t="s">
        <v>176</v>
      </c>
      <c r="B116" s="1">
        <f t="array" ref="B116:Q116">MMULT(B57:L57,$B$90:$Q$100)</f>
        <v>1833997.2586202726</v>
      </c>
      <c r="C116" s="1">
        <v>209234.01408494997</v>
      </c>
      <c r="D116" s="1">
        <v>2565767.6410873723</v>
      </c>
      <c r="E116" s="1">
        <v>1063465.9047942655</v>
      </c>
      <c r="F116" s="1">
        <v>5025598.4678939162</v>
      </c>
      <c r="G116" s="1">
        <v>4201275.2603543084</v>
      </c>
      <c r="H116" s="1">
        <v>1792491.9827499262</v>
      </c>
      <c r="I116" s="1">
        <v>469299.45456925675</v>
      </c>
      <c r="J116" s="1">
        <v>25240.488279464538</v>
      </c>
      <c r="K116" s="1">
        <v>269570.33635547868</v>
      </c>
      <c r="L116" s="1">
        <v>396580.42878812097</v>
      </c>
      <c r="M116" s="1">
        <v>576844.26005544874</v>
      </c>
      <c r="N116" s="1">
        <v>126184.68188712942</v>
      </c>
      <c r="O116" s="1">
        <v>126184.68188712942</v>
      </c>
      <c r="P116" s="1">
        <v>0</v>
      </c>
      <c r="Q116" s="1">
        <v>41912.113288776352</v>
      </c>
      <c r="R116" s="1">
        <f>SUM(B116:Q116)</f>
        <v>18723646.97469582</v>
      </c>
    </row>
    <row r="117" spans="1:18" x14ac:dyDescent="0.2">
      <c r="A117" s="3" t="s">
        <v>215</v>
      </c>
      <c r="B117" s="1">
        <f t="shared" ref="B117:R117" si="18">SUBTOTAL(9,B107:B116)</f>
        <v>2948826.7931489605</v>
      </c>
      <c r="C117" s="1">
        <f t="shared" si="18"/>
        <v>209234.01408494997</v>
      </c>
      <c r="D117" s="1">
        <f t="shared" si="18"/>
        <v>24877981.80673103</v>
      </c>
      <c r="E117" s="1">
        <f t="shared" si="18"/>
        <v>10773007.847723216</v>
      </c>
      <c r="F117" s="1">
        <f t="shared" si="18"/>
        <v>86305346.752874851</v>
      </c>
      <c r="G117" s="1">
        <f t="shared" si="18"/>
        <v>5446533.9400829701</v>
      </c>
      <c r="H117" s="1">
        <f t="shared" si="18"/>
        <v>29133481.307638839</v>
      </c>
      <c r="I117" s="1">
        <f t="shared" si="18"/>
        <v>469299.45456925675</v>
      </c>
      <c r="J117" s="1">
        <f t="shared" si="18"/>
        <v>25240.488279464538</v>
      </c>
      <c r="K117" s="1">
        <f t="shared" si="18"/>
        <v>269570.33635547868</v>
      </c>
      <c r="L117" s="1">
        <f t="shared" si="18"/>
        <v>396580.42878812097</v>
      </c>
      <c r="M117" s="1">
        <f t="shared" si="18"/>
        <v>576844.26005544874</v>
      </c>
      <c r="N117" s="1">
        <f t="shared" si="18"/>
        <v>126184.68188712942</v>
      </c>
      <c r="O117" s="1">
        <f t="shared" si="18"/>
        <v>126184.68188712942</v>
      </c>
      <c r="P117" s="1">
        <f t="shared" si="18"/>
        <v>0</v>
      </c>
      <c r="Q117" s="1">
        <f t="shared" si="18"/>
        <v>41912.113288776352</v>
      </c>
      <c r="R117" s="1">
        <f t="shared" si="18"/>
        <v>161726228.90739563</v>
      </c>
    </row>
    <row r="118" spans="1:18" x14ac:dyDescent="0.2">
      <c r="A118" s="2" t="s">
        <v>177</v>
      </c>
      <c r="B118" s="1">
        <f t="array" ref="B118:Q118">MMULT(B59:L59,$B$90:$Q$100)</f>
        <v>0</v>
      </c>
      <c r="C118" s="1">
        <v>0</v>
      </c>
      <c r="D118" s="1">
        <v>0</v>
      </c>
      <c r="E118" s="1">
        <v>0</v>
      </c>
      <c r="F118" s="1">
        <v>-4257577.9999929322</v>
      </c>
      <c r="G118" s="1">
        <v>-2772706.9777762946</v>
      </c>
      <c r="H118" s="1">
        <v>-1419192.6666643112</v>
      </c>
      <c r="I118" s="1">
        <v>-2556389.0205914429</v>
      </c>
      <c r="J118" s="1">
        <v>-509756.63864643627</v>
      </c>
      <c r="K118" s="1">
        <v>0</v>
      </c>
      <c r="L118" s="1">
        <v>0</v>
      </c>
      <c r="M118" s="1">
        <v>0</v>
      </c>
      <c r="N118" s="1">
        <v>0</v>
      </c>
      <c r="O118" s="1">
        <v>0</v>
      </c>
      <c r="P118" s="1">
        <v>0</v>
      </c>
      <c r="Q118" s="1">
        <v>-228305.54179858064</v>
      </c>
      <c r="R118" s="1">
        <f>SUM(B118:Q118)</f>
        <v>-11743928.845469998</v>
      </c>
    </row>
    <row r="119" spans="1:18" x14ac:dyDescent="0.2">
      <c r="A119" s="2" t="s">
        <v>148</v>
      </c>
    </row>
    <row r="120" spans="1:18" x14ac:dyDescent="0.2">
      <c r="A120" s="3" t="s">
        <v>149</v>
      </c>
      <c r="B120" s="1">
        <f t="array" ref="B120:Q120">MMULT(B61:L61,$B$90:$Q$100)</f>
        <v>0</v>
      </c>
      <c r="C120" s="1">
        <v>0</v>
      </c>
      <c r="D120" s="1">
        <v>0</v>
      </c>
      <c r="E120" s="1">
        <v>0</v>
      </c>
      <c r="F120" s="1">
        <v>0</v>
      </c>
      <c r="G120" s="1">
        <v>0</v>
      </c>
      <c r="H120" s="1">
        <v>0</v>
      </c>
      <c r="I120" s="1">
        <v>0</v>
      </c>
      <c r="J120" s="1">
        <v>0</v>
      </c>
      <c r="K120" s="1">
        <v>0</v>
      </c>
      <c r="L120" s="1">
        <v>0</v>
      </c>
      <c r="M120" s="1">
        <v>0</v>
      </c>
      <c r="N120" s="1">
        <v>0</v>
      </c>
      <c r="O120" s="1">
        <v>0</v>
      </c>
      <c r="P120" s="1">
        <v>0</v>
      </c>
      <c r="Q120" s="1">
        <v>0</v>
      </c>
      <c r="R120" s="1">
        <f t="shared" ref="R120:R128" si="19">SUM(B120:Q120)</f>
        <v>0</v>
      </c>
    </row>
    <row r="121" spans="1:18" x14ac:dyDescent="0.2">
      <c r="A121" s="3" t="s">
        <v>150</v>
      </c>
      <c r="B121" s="1">
        <f t="array" ref="B121:Q121">MMULT(B62:L62,$B$90:$Q$100)</f>
        <v>0</v>
      </c>
      <c r="C121" s="1">
        <v>0</v>
      </c>
      <c r="D121" s="1">
        <v>0</v>
      </c>
      <c r="E121" s="1">
        <v>0</v>
      </c>
      <c r="F121" s="1">
        <v>0</v>
      </c>
      <c r="G121" s="1">
        <v>0</v>
      </c>
      <c r="H121" s="1">
        <v>0</v>
      </c>
      <c r="I121" s="1">
        <v>0</v>
      </c>
      <c r="J121" s="1">
        <v>0</v>
      </c>
      <c r="K121" s="1">
        <v>0</v>
      </c>
      <c r="L121" s="1">
        <v>0</v>
      </c>
      <c r="M121" s="1">
        <v>0</v>
      </c>
      <c r="N121" s="1">
        <v>0</v>
      </c>
      <c r="O121" s="1">
        <v>0</v>
      </c>
      <c r="P121" s="1">
        <v>0</v>
      </c>
      <c r="Q121" s="1">
        <v>0</v>
      </c>
      <c r="R121" s="1">
        <f t="shared" si="19"/>
        <v>0</v>
      </c>
    </row>
    <row r="122" spans="1:18" x14ac:dyDescent="0.2">
      <c r="A122" s="3" t="s">
        <v>151</v>
      </c>
      <c r="B122" s="1">
        <f t="array" ref="B122:Q122">MMULT(B63:L63,$B$90:$Q$100)</f>
        <v>0</v>
      </c>
      <c r="C122" s="1">
        <v>0</v>
      </c>
      <c r="D122" s="1">
        <v>0</v>
      </c>
      <c r="E122" s="1">
        <v>0</v>
      </c>
      <c r="F122" s="1">
        <v>0</v>
      </c>
      <c r="G122" s="1">
        <v>0</v>
      </c>
      <c r="H122" s="1">
        <v>0</v>
      </c>
      <c r="I122" s="1">
        <v>0</v>
      </c>
      <c r="J122" s="1">
        <v>0</v>
      </c>
      <c r="K122" s="1">
        <v>0</v>
      </c>
      <c r="L122" s="1">
        <v>0</v>
      </c>
      <c r="M122" s="1">
        <v>0</v>
      </c>
      <c r="N122" s="1">
        <v>0</v>
      </c>
      <c r="O122" s="1">
        <v>0</v>
      </c>
      <c r="P122" s="1">
        <v>0</v>
      </c>
      <c r="Q122" s="1">
        <v>0</v>
      </c>
      <c r="R122" s="1">
        <f t="shared" si="19"/>
        <v>0</v>
      </c>
    </row>
    <row r="123" spans="1:18" x14ac:dyDescent="0.2">
      <c r="A123" s="3" t="s">
        <v>152</v>
      </c>
      <c r="B123" s="1">
        <f t="array" ref="B123:Q123">MMULT(B64:L64,$B$90:$Q$100)</f>
        <v>793179.70183276699</v>
      </c>
      <c r="C123" s="1">
        <v>57214.774880042896</v>
      </c>
      <c r="D123" s="1">
        <v>747105.4992642795</v>
      </c>
      <c r="E123" s="1">
        <v>165044.1642947052</v>
      </c>
      <c r="F123" s="1">
        <v>647809.57109381387</v>
      </c>
      <c r="G123" s="1">
        <v>357339.40479119902</v>
      </c>
      <c r="H123" s="1">
        <v>239313.06234713865</v>
      </c>
      <c r="I123" s="1">
        <v>204473.85177937485</v>
      </c>
      <c r="J123" s="1">
        <v>1229.0977246469454</v>
      </c>
      <c r="K123" s="1">
        <v>39660.757138967841</v>
      </c>
      <c r="L123" s="1">
        <v>0</v>
      </c>
      <c r="M123" s="1">
        <v>0</v>
      </c>
      <c r="N123" s="1">
        <v>0</v>
      </c>
      <c r="O123" s="1">
        <v>0</v>
      </c>
      <c r="P123" s="1">
        <v>0</v>
      </c>
      <c r="Q123" s="1">
        <v>18261.114853064286</v>
      </c>
      <c r="R123" s="1">
        <f t="shared" si="19"/>
        <v>3270631</v>
      </c>
    </row>
    <row r="124" spans="1:18" x14ac:dyDescent="0.2">
      <c r="A124" s="3" t="s">
        <v>153</v>
      </c>
      <c r="B124" s="1">
        <f t="array" ref="B124:Q124">MMULT(B65:L65,$B$90:$Q$100)</f>
        <v>0</v>
      </c>
      <c r="C124" s="1">
        <v>0</v>
      </c>
      <c r="D124" s="1">
        <v>0</v>
      </c>
      <c r="E124" s="1">
        <v>0</v>
      </c>
      <c r="F124" s="1">
        <v>0</v>
      </c>
      <c r="G124" s="1">
        <v>0</v>
      </c>
      <c r="H124" s="1">
        <v>0</v>
      </c>
      <c r="I124" s="1">
        <v>0</v>
      </c>
      <c r="J124" s="1">
        <v>0</v>
      </c>
      <c r="K124" s="1">
        <v>0</v>
      </c>
      <c r="L124" s="1">
        <v>0</v>
      </c>
      <c r="M124" s="1">
        <v>0</v>
      </c>
      <c r="N124" s="1">
        <v>0</v>
      </c>
      <c r="O124" s="1">
        <v>0</v>
      </c>
      <c r="P124" s="1">
        <v>0</v>
      </c>
      <c r="Q124" s="1">
        <v>0</v>
      </c>
      <c r="R124" s="1">
        <f t="shared" si="19"/>
        <v>0</v>
      </c>
    </row>
    <row r="125" spans="1:18" x14ac:dyDescent="0.2">
      <c r="A125" s="3" t="s">
        <v>191</v>
      </c>
      <c r="B125" s="1">
        <f t="array" ref="B125:Q125">MMULT(B66:L66,$B$90:$Q$100)</f>
        <v>0</v>
      </c>
      <c r="C125" s="1">
        <v>0</v>
      </c>
      <c r="D125" s="1">
        <v>0</v>
      </c>
      <c r="E125" s="1">
        <v>0</v>
      </c>
      <c r="F125" s="1">
        <v>0</v>
      </c>
      <c r="G125" s="1">
        <v>0</v>
      </c>
      <c r="H125" s="1">
        <v>0</v>
      </c>
      <c r="I125" s="1">
        <v>0</v>
      </c>
      <c r="J125" s="1">
        <v>0</v>
      </c>
      <c r="K125" s="1">
        <v>0</v>
      </c>
      <c r="L125" s="1">
        <v>0</v>
      </c>
      <c r="M125" s="1">
        <v>0</v>
      </c>
      <c r="N125" s="1">
        <v>0</v>
      </c>
      <c r="O125" s="1">
        <v>0</v>
      </c>
      <c r="P125" s="1">
        <v>0</v>
      </c>
      <c r="Q125" s="1">
        <v>0</v>
      </c>
      <c r="R125" s="1">
        <f t="shared" si="19"/>
        <v>0</v>
      </c>
    </row>
    <row r="126" spans="1:18" x14ac:dyDescent="0.2">
      <c r="A126" s="3" t="s">
        <v>190</v>
      </c>
      <c r="B126" s="1">
        <f t="array" ref="B126:Q126">MMULT(B67:L67,$B$90:$Q$100)</f>
        <v>0</v>
      </c>
      <c r="C126" s="1">
        <v>0</v>
      </c>
      <c r="D126" s="1">
        <v>0</v>
      </c>
      <c r="E126" s="1">
        <v>0</v>
      </c>
      <c r="F126" s="1">
        <v>0</v>
      </c>
      <c r="G126" s="1">
        <v>0</v>
      </c>
      <c r="H126" s="1">
        <v>0</v>
      </c>
      <c r="I126" s="1">
        <v>0</v>
      </c>
      <c r="J126" s="1">
        <v>0</v>
      </c>
      <c r="K126" s="1">
        <v>0</v>
      </c>
      <c r="L126" s="1">
        <v>0</v>
      </c>
      <c r="M126" s="1">
        <v>0</v>
      </c>
      <c r="N126" s="1">
        <v>0</v>
      </c>
      <c r="O126" s="1">
        <v>0</v>
      </c>
      <c r="P126" s="1">
        <v>0</v>
      </c>
      <c r="Q126" s="1">
        <v>0</v>
      </c>
      <c r="R126" s="1">
        <f t="shared" si="19"/>
        <v>0</v>
      </c>
    </row>
    <row r="127" spans="1:18" x14ac:dyDescent="0.2">
      <c r="A127" s="3" t="s">
        <v>126</v>
      </c>
      <c r="B127" s="1">
        <f t="array" ref="B127:Q127">MMULT(B68:L68,$B$90:$Q$100)</f>
        <v>0</v>
      </c>
      <c r="C127" s="1">
        <v>0</v>
      </c>
      <c r="D127" s="1">
        <v>0</v>
      </c>
      <c r="E127" s="1">
        <v>0</v>
      </c>
      <c r="F127" s="1">
        <v>0</v>
      </c>
      <c r="G127" s="1">
        <v>0</v>
      </c>
      <c r="H127" s="1">
        <v>0</v>
      </c>
      <c r="I127" s="1">
        <v>0</v>
      </c>
      <c r="J127" s="1">
        <v>0</v>
      </c>
      <c r="K127" s="1">
        <v>0</v>
      </c>
      <c r="L127" s="1">
        <v>0</v>
      </c>
      <c r="M127" s="1">
        <v>0</v>
      </c>
      <c r="N127" s="1">
        <v>0</v>
      </c>
      <c r="O127" s="1">
        <v>0</v>
      </c>
      <c r="P127" s="1">
        <v>0</v>
      </c>
      <c r="Q127" s="1">
        <v>0</v>
      </c>
      <c r="R127" s="1">
        <f t="shared" si="19"/>
        <v>0</v>
      </c>
    </row>
    <row r="128" spans="1:18" x14ac:dyDescent="0.2">
      <c r="A128" s="3" t="s">
        <v>192</v>
      </c>
      <c r="B128" s="1">
        <f t="array" ref="B128:Q128">MMULT(B69:L69,$B$90:$Q$100)</f>
        <v>0</v>
      </c>
      <c r="C128" s="1">
        <v>0</v>
      </c>
      <c r="D128" s="1">
        <v>0</v>
      </c>
      <c r="E128" s="1">
        <v>0</v>
      </c>
      <c r="F128" s="1">
        <v>0</v>
      </c>
      <c r="G128" s="1">
        <v>0</v>
      </c>
      <c r="H128" s="1">
        <v>0</v>
      </c>
      <c r="I128" s="1">
        <v>0</v>
      </c>
      <c r="J128" s="1">
        <v>0</v>
      </c>
      <c r="K128" s="1">
        <v>0</v>
      </c>
      <c r="L128" s="1">
        <v>0</v>
      </c>
      <c r="M128" s="1">
        <v>0</v>
      </c>
      <c r="N128" s="1">
        <v>0</v>
      </c>
      <c r="O128" s="1">
        <v>0</v>
      </c>
      <c r="P128" s="1">
        <v>0</v>
      </c>
      <c r="Q128" s="1">
        <v>0</v>
      </c>
      <c r="R128" s="1">
        <f t="shared" si="19"/>
        <v>0</v>
      </c>
    </row>
    <row r="129" spans="1:18" x14ac:dyDescent="0.2">
      <c r="A129" s="3" t="s">
        <v>154</v>
      </c>
      <c r="B129" s="1">
        <f>SUBTOTAL(9,B120:B128)</f>
        <v>793179.70183276699</v>
      </c>
      <c r="C129" s="1">
        <f t="shared" ref="C129:R129" si="20">SUBTOTAL(9,C120:C128)</f>
        <v>57214.774880042896</v>
      </c>
      <c r="D129" s="1">
        <f t="shared" si="20"/>
        <v>747105.4992642795</v>
      </c>
      <c r="E129" s="1">
        <f t="shared" si="20"/>
        <v>165044.1642947052</v>
      </c>
      <c r="F129" s="1">
        <f t="shared" si="20"/>
        <v>647809.57109381387</v>
      </c>
      <c r="G129" s="1">
        <f t="shared" si="20"/>
        <v>357339.40479119902</v>
      </c>
      <c r="H129" s="1">
        <f t="shared" si="20"/>
        <v>239313.06234713865</v>
      </c>
      <c r="I129" s="1">
        <f t="shared" si="20"/>
        <v>204473.85177937485</v>
      </c>
      <c r="J129" s="1">
        <f t="shared" si="20"/>
        <v>1229.0977246469454</v>
      </c>
      <c r="K129" s="1">
        <f t="shared" si="20"/>
        <v>39660.757138967841</v>
      </c>
      <c r="L129" s="1">
        <f t="shared" si="20"/>
        <v>0</v>
      </c>
      <c r="M129" s="1">
        <f t="shared" si="20"/>
        <v>0</v>
      </c>
      <c r="N129" s="1">
        <f t="shared" si="20"/>
        <v>0</v>
      </c>
      <c r="O129" s="1">
        <f t="shared" si="20"/>
        <v>0</v>
      </c>
      <c r="P129" s="1">
        <f t="shared" si="20"/>
        <v>0</v>
      </c>
      <c r="Q129" s="1">
        <f t="shared" si="20"/>
        <v>18261.114853064286</v>
      </c>
      <c r="R129" s="1">
        <f t="shared" si="20"/>
        <v>3270631</v>
      </c>
    </row>
    <row r="130" spans="1:18" x14ac:dyDescent="0.2">
      <c r="A130" s="2" t="s">
        <v>133</v>
      </c>
      <c r="B130" s="1">
        <f t="array" ref="B130:Q130">MMULT(B71:L71,$B$90:$Q$100)</f>
        <v>0</v>
      </c>
      <c r="C130" s="1">
        <v>0</v>
      </c>
      <c r="D130" s="1">
        <v>0</v>
      </c>
      <c r="E130" s="1">
        <v>0</v>
      </c>
      <c r="F130" s="1">
        <v>0</v>
      </c>
      <c r="G130" s="1">
        <v>0</v>
      </c>
      <c r="H130" s="1">
        <v>0</v>
      </c>
      <c r="I130" s="1">
        <v>0</v>
      </c>
      <c r="J130" s="1">
        <v>0</v>
      </c>
      <c r="K130" s="1">
        <v>0</v>
      </c>
      <c r="L130" s="1">
        <v>0</v>
      </c>
      <c r="M130" s="1">
        <v>0</v>
      </c>
      <c r="N130" s="1">
        <v>0</v>
      </c>
      <c r="O130" s="1">
        <v>0</v>
      </c>
      <c r="P130" s="1">
        <v>0</v>
      </c>
      <c r="Q130" s="1">
        <v>0</v>
      </c>
      <c r="R130" s="1">
        <f>SUM(B130:Q130)</f>
        <v>0</v>
      </c>
    </row>
    <row r="131" spans="1:18" x14ac:dyDescent="0.2">
      <c r="A131" s="2" t="s">
        <v>146</v>
      </c>
      <c r="B131" s="1">
        <f t="array" ref="B131:Q131">MMULT(B72:L72,$B$90:$Q$100)</f>
        <v>0</v>
      </c>
      <c r="C131" s="1">
        <v>0</v>
      </c>
      <c r="D131" s="1">
        <v>0</v>
      </c>
      <c r="E131" s="1">
        <v>0</v>
      </c>
      <c r="F131" s="1">
        <v>0</v>
      </c>
      <c r="G131" s="1">
        <v>0</v>
      </c>
      <c r="H131" s="1">
        <v>0</v>
      </c>
      <c r="I131" s="1">
        <v>0</v>
      </c>
      <c r="J131" s="1">
        <v>0</v>
      </c>
      <c r="K131" s="1">
        <v>0</v>
      </c>
      <c r="L131" s="1">
        <v>0</v>
      </c>
      <c r="M131" s="1">
        <v>0</v>
      </c>
      <c r="N131" s="1">
        <v>0</v>
      </c>
      <c r="O131" s="1">
        <v>0</v>
      </c>
      <c r="P131" s="1">
        <v>0</v>
      </c>
      <c r="Q131" s="1">
        <v>0</v>
      </c>
      <c r="R131" s="1">
        <f>SUM(B131:Q131)</f>
        <v>0</v>
      </c>
    </row>
    <row r="132" spans="1:18" x14ac:dyDescent="0.2">
      <c r="A132" s="2" t="s">
        <v>147</v>
      </c>
      <c r="B132" s="1">
        <f t="array" ref="B132:Q132">MMULT(B73:L73,$B$90:$Q$100)</f>
        <v>0</v>
      </c>
      <c r="C132" s="1">
        <v>0</v>
      </c>
      <c r="D132" s="1">
        <v>0</v>
      </c>
      <c r="E132" s="1">
        <v>0</v>
      </c>
      <c r="F132" s="1">
        <v>0</v>
      </c>
      <c r="G132" s="1">
        <v>0</v>
      </c>
      <c r="H132" s="1">
        <v>0</v>
      </c>
      <c r="I132" s="1">
        <v>0</v>
      </c>
      <c r="J132" s="1">
        <v>0</v>
      </c>
      <c r="K132" s="1">
        <v>0</v>
      </c>
      <c r="L132" s="1">
        <v>0</v>
      </c>
      <c r="M132" s="1">
        <v>0</v>
      </c>
      <c r="N132" s="1">
        <v>0</v>
      </c>
      <c r="O132" s="1">
        <v>0</v>
      </c>
      <c r="P132" s="1">
        <v>0</v>
      </c>
      <c r="Q132" s="1">
        <v>0</v>
      </c>
      <c r="R132" s="1">
        <f>SUM(B132:Q132)</f>
        <v>0</v>
      </c>
    </row>
    <row r="133" spans="1:18" x14ac:dyDescent="0.2">
      <c r="A133" s="2" t="s">
        <v>134</v>
      </c>
      <c r="B133" s="1">
        <f t="array" ref="B133:Q133">MMULT(B74:L74,$B$90:$Q$100)</f>
        <v>0</v>
      </c>
      <c r="C133" s="1">
        <v>0</v>
      </c>
      <c r="D133" s="1">
        <v>0</v>
      </c>
      <c r="E133" s="1">
        <v>0</v>
      </c>
      <c r="F133" s="1">
        <v>0</v>
      </c>
      <c r="G133" s="1">
        <v>0</v>
      </c>
      <c r="H133" s="1">
        <v>0</v>
      </c>
      <c r="I133" s="1">
        <v>0</v>
      </c>
      <c r="J133" s="1">
        <v>0</v>
      </c>
      <c r="K133" s="1">
        <v>0</v>
      </c>
      <c r="L133" s="1">
        <v>0</v>
      </c>
      <c r="M133" s="1">
        <v>0</v>
      </c>
      <c r="N133" s="1">
        <v>0</v>
      </c>
      <c r="O133" s="1">
        <v>0</v>
      </c>
      <c r="P133" s="1">
        <v>0</v>
      </c>
      <c r="Q133" s="1">
        <v>0</v>
      </c>
      <c r="R133" s="1">
        <f>SUM(B133:Q133)</f>
        <v>0</v>
      </c>
    </row>
    <row r="134" spans="1:18" x14ac:dyDescent="0.2">
      <c r="A134" s="2" t="s">
        <v>135</v>
      </c>
      <c r="B134" s="1">
        <f t="array" ref="B134:Q134">MMULT(B75:L75,$B$90:$Q$100)</f>
        <v>-2268099.6990021286</v>
      </c>
      <c r="C134" s="1">
        <v>-163605.81767794676</v>
      </c>
      <c r="D134" s="1">
        <v>-2136350.3807380786</v>
      </c>
      <c r="E134" s="1">
        <v>-471944.27504122315</v>
      </c>
      <c r="F134" s="1">
        <v>-1852413.3809949188</v>
      </c>
      <c r="G134" s="1">
        <v>-1021813.0829316145</v>
      </c>
      <c r="H134" s="1">
        <v>-684316.40827750671</v>
      </c>
      <c r="I134" s="1">
        <v>-584693.58280727419</v>
      </c>
      <c r="J134" s="1">
        <v>-3514.608572148883</v>
      </c>
      <c r="K134" s="1">
        <v>-113410.05212467653</v>
      </c>
      <c r="L134" s="1">
        <v>0</v>
      </c>
      <c r="M134" s="1">
        <v>0</v>
      </c>
      <c r="N134" s="1">
        <v>0</v>
      </c>
      <c r="O134" s="1">
        <v>0</v>
      </c>
      <c r="P134" s="1">
        <v>0</v>
      </c>
      <c r="Q134" s="1">
        <v>-52217.711832483241</v>
      </c>
      <c r="R134" s="1">
        <f>SUM(B134:Q134)</f>
        <v>-9352379.0000000019</v>
      </c>
    </row>
    <row r="135" spans="1:18" x14ac:dyDescent="0.2">
      <c r="A135" s="2" t="s">
        <v>188</v>
      </c>
    </row>
    <row r="136" spans="1:18" x14ac:dyDescent="0.2">
      <c r="A136" s="3" t="s">
        <v>241</v>
      </c>
      <c r="B136" s="1">
        <f t="array" ref="B136:Q136">MMULT(B77:L77,$B$90:$Q$100)</f>
        <v>0</v>
      </c>
      <c r="C136" s="1">
        <v>0</v>
      </c>
      <c r="D136" s="1">
        <v>0</v>
      </c>
      <c r="E136" s="1">
        <v>0</v>
      </c>
      <c r="F136" s="1">
        <v>111765.61072084394</v>
      </c>
      <c r="G136" s="1">
        <v>72786.285705541362</v>
      </c>
      <c r="H136" s="1">
        <v>37255.20357361465</v>
      </c>
      <c r="I136" s="1">
        <v>0</v>
      </c>
      <c r="J136" s="1">
        <v>0</v>
      </c>
      <c r="K136" s="1">
        <v>0</v>
      </c>
      <c r="L136" s="1">
        <v>0</v>
      </c>
      <c r="M136" s="1">
        <v>0</v>
      </c>
      <c r="N136" s="1">
        <v>0</v>
      </c>
      <c r="O136" s="1">
        <v>0</v>
      </c>
      <c r="P136" s="1">
        <v>0</v>
      </c>
      <c r="Q136" s="1">
        <v>0</v>
      </c>
      <c r="R136" s="1">
        <f>SUM(B136:Q136)</f>
        <v>221807.09999999995</v>
      </c>
    </row>
    <row r="137" spans="1:18" x14ac:dyDescent="0.2">
      <c r="A137" s="3" t="s">
        <v>242</v>
      </c>
      <c r="B137" s="1">
        <f t="array" ref="B137:Q137">MMULT(B78:L78,$B$90:$Q$100)</f>
        <v>163754.39113370251</v>
      </c>
      <c r="C137" s="1">
        <v>11812.166401490524</v>
      </c>
      <c r="D137" s="1">
        <v>154242.23018059193</v>
      </c>
      <c r="E137" s="1">
        <v>34073.875783508753</v>
      </c>
      <c r="F137" s="1">
        <v>133742.2801414787</v>
      </c>
      <c r="G137" s="1">
        <v>73773.820137419345</v>
      </c>
      <c r="H137" s="1">
        <v>49406.91841261962</v>
      </c>
      <c r="I137" s="1">
        <v>42214.256143375293</v>
      </c>
      <c r="J137" s="1">
        <v>253.75100885500876</v>
      </c>
      <c r="K137" s="1">
        <v>8188.0854013112939</v>
      </c>
      <c r="L137" s="1">
        <v>0</v>
      </c>
      <c r="M137" s="1">
        <v>0</v>
      </c>
      <c r="N137" s="1">
        <v>0</v>
      </c>
      <c r="O137" s="1">
        <v>0</v>
      </c>
      <c r="P137" s="1">
        <v>0</v>
      </c>
      <c r="Q137" s="1">
        <v>3770.0633756467869</v>
      </c>
      <c r="R137" s="1">
        <f>SUM(B137:Q137)</f>
        <v>675231.83811999985</v>
      </c>
    </row>
    <row r="138" spans="1:18" x14ac:dyDescent="0.2">
      <c r="A138" s="3" t="s">
        <v>189</v>
      </c>
      <c r="B138" s="1">
        <f t="shared" ref="B138:R138" si="21">SUBTOTAL(9,B136:B137)</f>
        <v>163754.39113370251</v>
      </c>
      <c r="C138" s="1">
        <f t="shared" si="21"/>
        <v>11812.166401490524</v>
      </c>
      <c r="D138" s="1">
        <f t="shared" si="21"/>
        <v>154242.23018059193</v>
      </c>
      <c r="E138" s="1">
        <f t="shared" si="21"/>
        <v>34073.875783508753</v>
      </c>
      <c r="F138" s="1">
        <f t="shared" si="21"/>
        <v>245507.89086232265</v>
      </c>
      <c r="G138" s="1">
        <f t="shared" si="21"/>
        <v>146560.10584296071</v>
      </c>
      <c r="H138" s="1">
        <f t="shared" si="21"/>
        <v>86662.12198623427</v>
      </c>
      <c r="I138" s="1">
        <f t="shared" si="21"/>
        <v>42214.256143375293</v>
      </c>
      <c r="J138" s="1">
        <f t="shared" si="21"/>
        <v>253.75100885500876</v>
      </c>
      <c r="K138" s="1">
        <f t="shared" si="21"/>
        <v>8188.0854013112939</v>
      </c>
      <c r="L138" s="1">
        <f t="shared" si="21"/>
        <v>0</v>
      </c>
      <c r="M138" s="1">
        <f t="shared" si="21"/>
        <v>0</v>
      </c>
      <c r="N138" s="1">
        <f t="shared" si="21"/>
        <v>0</v>
      </c>
      <c r="O138" s="1">
        <f t="shared" si="21"/>
        <v>0</v>
      </c>
      <c r="P138" s="1">
        <f t="shared" si="21"/>
        <v>0</v>
      </c>
      <c r="Q138" s="1">
        <f t="shared" si="21"/>
        <v>3770.0633756467869</v>
      </c>
      <c r="R138" s="1">
        <f t="shared" si="21"/>
        <v>897038.93811999983</v>
      </c>
    </row>
    <row r="139" spans="1:18" x14ac:dyDescent="0.2">
      <c r="A139" s="2" t="s">
        <v>136</v>
      </c>
      <c r="B139" s="1">
        <f t="array" ref="B139:Q139">MMULT(B80:L80,$B$90:$Q$100)</f>
        <v>0</v>
      </c>
      <c r="C139" s="1">
        <v>0</v>
      </c>
      <c r="D139" s="1">
        <v>0</v>
      </c>
      <c r="E139" s="1">
        <v>0</v>
      </c>
      <c r="F139" s="1">
        <v>0</v>
      </c>
      <c r="G139" s="1">
        <v>0</v>
      </c>
      <c r="H139" s="1">
        <v>0</v>
      </c>
      <c r="I139" s="1">
        <v>0</v>
      </c>
      <c r="J139" s="1">
        <v>0</v>
      </c>
      <c r="K139" s="1">
        <v>0</v>
      </c>
      <c r="L139" s="1">
        <v>0</v>
      </c>
      <c r="M139" s="1">
        <v>0</v>
      </c>
      <c r="N139" s="1">
        <v>0</v>
      </c>
      <c r="O139" s="1">
        <v>0</v>
      </c>
      <c r="P139" s="1">
        <v>0</v>
      </c>
      <c r="Q139" s="1">
        <v>0</v>
      </c>
      <c r="R139" s="1">
        <f>SUM(B139:Q139)</f>
        <v>0</v>
      </c>
    </row>
    <row r="140" spans="1:18" x14ac:dyDescent="0.2">
      <c r="A140" s="2" t="s">
        <v>137</v>
      </c>
    </row>
    <row r="141" spans="1:18" x14ac:dyDescent="0.2">
      <c r="A141" s="3" t="s">
        <v>178</v>
      </c>
      <c r="B141" s="1">
        <f t="array" ref="B141:Q141">MMULT(B82:L82,$B$90:$Q$100)</f>
        <v>0</v>
      </c>
      <c r="C141" s="1">
        <v>0</v>
      </c>
      <c r="D141" s="1">
        <v>0</v>
      </c>
      <c r="E141" s="1">
        <v>0</v>
      </c>
      <c r="F141" s="1">
        <v>2021965.6374067487</v>
      </c>
      <c r="G141" s="1">
        <v>0</v>
      </c>
      <c r="H141" s="1">
        <v>673988.54580224981</v>
      </c>
      <c r="I141" s="1">
        <v>1214054.2711110334</v>
      </c>
      <c r="J141" s="1">
        <v>0</v>
      </c>
      <c r="K141" s="1">
        <v>0</v>
      </c>
      <c r="L141" s="1">
        <v>0</v>
      </c>
      <c r="M141" s="1">
        <v>0</v>
      </c>
      <c r="N141" s="1">
        <v>0</v>
      </c>
      <c r="O141" s="1">
        <v>0</v>
      </c>
      <c r="P141" s="1">
        <v>0</v>
      </c>
      <c r="Q141" s="1">
        <v>108424.54567996795</v>
      </c>
      <c r="R141" s="1">
        <f>SUM(B141:Q141)</f>
        <v>4018432.9999999995</v>
      </c>
    </row>
    <row r="142" spans="1:18" x14ac:dyDescent="0.2">
      <c r="A142" s="3" t="s">
        <v>244</v>
      </c>
      <c r="B142" s="1">
        <f t="array" ref="B142:Q142">MMULT(B83:L83,$B$90:$Q$100)</f>
        <v>0</v>
      </c>
      <c r="C142" s="1">
        <v>0</v>
      </c>
      <c r="D142" s="1">
        <v>0</v>
      </c>
      <c r="E142" s="1">
        <v>0</v>
      </c>
      <c r="F142" s="1">
        <v>0</v>
      </c>
      <c r="G142" s="1">
        <v>0</v>
      </c>
      <c r="H142" s="1">
        <v>0</v>
      </c>
      <c r="I142" s="1">
        <v>0</v>
      </c>
      <c r="J142" s="1">
        <v>0</v>
      </c>
      <c r="K142" s="1">
        <v>0</v>
      </c>
      <c r="L142" s="1">
        <v>0</v>
      </c>
      <c r="M142" s="1">
        <v>0</v>
      </c>
      <c r="N142" s="1">
        <v>0</v>
      </c>
      <c r="O142" s="1">
        <v>0</v>
      </c>
      <c r="P142" s="1">
        <v>0</v>
      </c>
      <c r="Q142" s="1">
        <v>0</v>
      </c>
      <c r="R142" s="1">
        <f>SUM(B142:Q142)</f>
        <v>0</v>
      </c>
    </row>
    <row r="143" spans="1:18" x14ac:dyDescent="0.2">
      <c r="A143" s="3" t="s">
        <v>245</v>
      </c>
      <c r="B143" s="1">
        <f t="array" ref="B143:Q143">MMULT(B84:L84,$B$90:$Q$100)</f>
        <v>0</v>
      </c>
      <c r="C143" s="1">
        <v>0</v>
      </c>
      <c r="D143" s="1">
        <v>0</v>
      </c>
      <c r="E143" s="1">
        <v>0</v>
      </c>
      <c r="F143" s="1">
        <v>0</v>
      </c>
      <c r="G143" s="1">
        <v>0</v>
      </c>
      <c r="H143" s="1">
        <v>0</v>
      </c>
      <c r="I143" s="1">
        <v>0</v>
      </c>
      <c r="J143" s="1">
        <v>0</v>
      </c>
      <c r="K143" s="1">
        <v>0</v>
      </c>
      <c r="L143" s="1">
        <v>0</v>
      </c>
      <c r="M143" s="1">
        <v>0</v>
      </c>
      <c r="N143" s="1">
        <v>0</v>
      </c>
      <c r="O143" s="1">
        <v>0</v>
      </c>
      <c r="P143" s="1">
        <v>0</v>
      </c>
      <c r="Q143" s="1">
        <v>0</v>
      </c>
      <c r="R143" s="1">
        <f>SUM(B143:Q143)</f>
        <v>0</v>
      </c>
    </row>
    <row r="144" spans="1:18" x14ac:dyDescent="0.2">
      <c r="A144" s="3" t="s">
        <v>179</v>
      </c>
      <c r="B144" s="1">
        <f>SUBTOTAL(9,B141:B143)</f>
        <v>0</v>
      </c>
      <c r="C144" s="1">
        <f t="shared" ref="C144:R144" si="22">SUBTOTAL(9,C141:C143)</f>
        <v>0</v>
      </c>
      <c r="D144" s="1">
        <f t="shared" si="22"/>
        <v>0</v>
      </c>
      <c r="E144" s="1">
        <f t="shared" si="22"/>
        <v>0</v>
      </c>
      <c r="F144" s="1">
        <f t="shared" si="22"/>
        <v>2021965.6374067487</v>
      </c>
      <c r="G144" s="1">
        <f t="shared" si="22"/>
        <v>0</v>
      </c>
      <c r="H144" s="1">
        <f t="shared" si="22"/>
        <v>673988.54580224981</v>
      </c>
      <c r="I144" s="1">
        <f t="shared" si="22"/>
        <v>1214054.2711110334</v>
      </c>
      <c r="J144" s="1">
        <f t="shared" si="22"/>
        <v>0</v>
      </c>
      <c r="K144" s="1">
        <f t="shared" si="22"/>
        <v>0</v>
      </c>
      <c r="L144" s="1">
        <f t="shared" si="22"/>
        <v>0</v>
      </c>
      <c r="M144" s="1">
        <f t="shared" si="22"/>
        <v>0</v>
      </c>
      <c r="N144" s="1">
        <f t="shared" si="22"/>
        <v>0</v>
      </c>
      <c r="O144" s="1">
        <f t="shared" si="22"/>
        <v>0</v>
      </c>
      <c r="P144" s="1">
        <f t="shared" si="22"/>
        <v>0</v>
      </c>
      <c r="Q144" s="1">
        <f t="shared" si="22"/>
        <v>108424.54567996795</v>
      </c>
      <c r="R144" s="1">
        <f t="shared" si="22"/>
        <v>4018432.9999999995</v>
      </c>
    </row>
    <row r="145" spans="1:18" x14ac:dyDescent="0.2">
      <c r="A145" s="2" t="s">
        <v>216</v>
      </c>
      <c r="B145" s="1">
        <f t="shared" ref="B145:R145" si="23">SUBTOTAL(9,B107:B144)</f>
        <v>1637661.1871133016</v>
      </c>
      <c r="C145" s="1">
        <f t="shared" si="23"/>
        <v>114655.13768853662</v>
      </c>
      <c r="D145" s="1">
        <f t="shared" si="23"/>
        <v>23642979.155437823</v>
      </c>
      <c r="E145" s="1">
        <f t="shared" si="23"/>
        <v>10500181.612760207</v>
      </c>
      <c r="F145" s="1">
        <f t="shared" si="23"/>
        <v>83110638.471249878</v>
      </c>
      <c r="G145" s="1">
        <f t="shared" si="23"/>
        <v>2155913.3900092207</v>
      </c>
      <c r="H145" s="1">
        <f t="shared" si="23"/>
        <v>28029935.962832645</v>
      </c>
      <c r="I145" s="1">
        <f t="shared" si="23"/>
        <v>-1211040.7697956767</v>
      </c>
      <c r="J145" s="1">
        <f t="shared" si="23"/>
        <v>-486547.91020561865</v>
      </c>
      <c r="K145" s="1">
        <f t="shared" si="23"/>
        <v>204009.1267710813</v>
      </c>
      <c r="L145" s="1">
        <f t="shared" si="23"/>
        <v>396580.42878812097</v>
      </c>
      <c r="M145" s="1">
        <f t="shared" si="23"/>
        <v>576844.26005544874</v>
      </c>
      <c r="N145" s="1">
        <f t="shared" si="23"/>
        <v>126184.68188712942</v>
      </c>
      <c r="O145" s="1">
        <f t="shared" si="23"/>
        <v>126184.68188712942</v>
      </c>
      <c r="P145" s="1">
        <f t="shared" si="23"/>
        <v>0</v>
      </c>
      <c r="Q145" s="1">
        <f t="shared" si="23"/>
        <v>-108155.41643360852</v>
      </c>
      <c r="R145" s="1">
        <f t="shared" si="23"/>
        <v>148816024.00004563</v>
      </c>
    </row>
    <row r="147" spans="1:18" x14ac:dyDescent="0.2">
      <c r="A147" s="1" t="s">
        <v>230</v>
      </c>
    </row>
    <row r="148" spans="1:18" s="10" customFormat="1" ht="51" x14ac:dyDescent="0.2">
      <c r="B148" s="19" t="str">
        <f t="array" ref="B148:Q148">TRANSPOSE(List_Functions)</f>
        <v>Generation</v>
      </c>
      <c r="C148" s="19" t="str">
        <v>Purchased Power</v>
      </c>
      <c r="D148" s="19" t="str">
        <v>Transmission</v>
      </c>
      <c r="E148" s="19" t="str">
        <v>Substations</v>
      </c>
      <c r="F148" s="19" t="str">
        <v>Primary Lines</v>
      </c>
      <c r="G148" s="19" t="str">
        <v>Transformers</v>
      </c>
      <c r="H148" s="19" t="str">
        <v>Secondary Lines</v>
      </c>
      <c r="I148" s="19" t="str">
        <v>Service Lines</v>
      </c>
      <c r="J148" s="19" t="str">
        <v>Meter Assets</v>
      </c>
      <c r="K148" s="19" t="str">
        <v>Meter Reading</v>
      </c>
      <c r="L148" s="19" t="str">
        <v>Billing</v>
      </c>
      <c r="M148" s="19" t="str">
        <v>Remittance &amp; Collection</v>
      </c>
      <c r="N148" s="19" t="str">
        <v>Uncollectibles &amp; Damage Claims</v>
      </c>
      <c r="O148" s="19" t="str">
        <v>Service Connections</v>
      </c>
      <c r="P148" s="19" t="str">
        <v>Late Payments</v>
      </c>
      <c r="Q148" s="19" t="str">
        <v>Lighting</v>
      </c>
      <c r="R148" s="19" t="s">
        <v>216</v>
      </c>
    </row>
    <row r="149" spans="1:18" x14ac:dyDescent="0.2">
      <c r="A149" s="1" t="s">
        <v>130</v>
      </c>
    </row>
    <row r="150" spans="1:18" x14ac:dyDescent="0.2">
      <c r="A150" s="3" t="s">
        <v>173</v>
      </c>
      <c r="B150" s="1">
        <f t="array" ref="B150:Q150">MMULT(M49,$B$101:$Q$101)</f>
        <v>0</v>
      </c>
      <c r="C150" s="1">
        <v>0</v>
      </c>
      <c r="D150" s="1">
        <v>0</v>
      </c>
      <c r="E150" s="1">
        <v>0</v>
      </c>
      <c r="F150" s="1">
        <v>0</v>
      </c>
      <c r="G150" s="1">
        <v>0</v>
      </c>
      <c r="H150" s="1">
        <v>0</v>
      </c>
      <c r="I150" s="1">
        <v>0</v>
      </c>
      <c r="J150" s="1">
        <v>0</v>
      </c>
      <c r="K150" s="1">
        <v>0</v>
      </c>
      <c r="L150" s="1">
        <v>0</v>
      </c>
      <c r="M150" s="1">
        <v>0</v>
      </c>
      <c r="N150" s="1">
        <v>0</v>
      </c>
      <c r="O150" s="1">
        <v>0</v>
      </c>
      <c r="P150" s="1">
        <v>0</v>
      </c>
      <c r="Q150" s="1">
        <v>0</v>
      </c>
      <c r="R150" s="1">
        <f>SUM(B150:Q150)</f>
        <v>0</v>
      </c>
    </row>
    <row r="151" spans="1:18" x14ac:dyDescent="0.2">
      <c r="A151" s="3" t="s">
        <v>174</v>
      </c>
    </row>
    <row r="152" spans="1:18" x14ac:dyDescent="0.2">
      <c r="A152" s="4" t="s">
        <v>14</v>
      </c>
      <c r="B152" s="1">
        <f t="array" ref="B152:Q152">MMULT(M51,$B$101:$Q$101)</f>
        <v>0</v>
      </c>
      <c r="C152" s="1">
        <v>0</v>
      </c>
      <c r="D152" s="1">
        <v>0</v>
      </c>
      <c r="E152" s="1">
        <v>0</v>
      </c>
      <c r="F152" s="1">
        <v>0</v>
      </c>
      <c r="G152" s="1">
        <v>0</v>
      </c>
      <c r="H152" s="1">
        <v>0</v>
      </c>
      <c r="I152" s="1">
        <v>0</v>
      </c>
      <c r="J152" s="1">
        <v>0</v>
      </c>
      <c r="K152" s="1">
        <v>0</v>
      </c>
      <c r="L152" s="1">
        <v>0</v>
      </c>
      <c r="M152" s="1">
        <v>0</v>
      </c>
      <c r="N152" s="1">
        <v>0</v>
      </c>
      <c r="O152" s="1">
        <v>0</v>
      </c>
      <c r="P152" s="1">
        <v>0</v>
      </c>
      <c r="Q152" s="1">
        <v>0</v>
      </c>
      <c r="R152" s="1">
        <f>SUM(B152:Q152)</f>
        <v>0</v>
      </c>
    </row>
    <row r="153" spans="1:18" x14ac:dyDescent="0.2">
      <c r="A153" s="4" t="s">
        <v>141</v>
      </c>
      <c r="B153" s="1">
        <f t="array" ref="B153:Q153">MMULT(M52,$B$101:$Q$101)</f>
        <v>0</v>
      </c>
      <c r="C153" s="1">
        <v>0</v>
      </c>
      <c r="D153" s="1">
        <v>0</v>
      </c>
      <c r="E153" s="1">
        <v>0</v>
      </c>
      <c r="F153" s="1">
        <v>0</v>
      </c>
      <c r="G153" s="1">
        <v>0</v>
      </c>
      <c r="H153" s="1">
        <v>0</v>
      </c>
      <c r="I153" s="1">
        <v>0</v>
      </c>
      <c r="J153" s="1">
        <v>0</v>
      </c>
      <c r="K153" s="1">
        <v>0</v>
      </c>
      <c r="L153" s="1">
        <v>0</v>
      </c>
      <c r="M153" s="1">
        <v>0</v>
      </c>
      <c r="N153" s="1">
        <v>0</v>
      </c>
      <c r="O153" s="1">
        <v>0</v>
      </c>
      <c r="P153" s="1">
        <v>0</v>
      </c>
      <c r="Q153" s="1">
        <v>0</v>
      </c>
      <c r="R153" s="1">
        <f>SUM(B153:Q153)</f>
        <v>0</v>
      </c>
    </row>
    <row r="154" spans="1:18" x14ac:dyDescent="0.2">
      <c r="A154" s="4" t="s">
        <v>142</v>
      </c>
      <c r="B154" s="1">
        <f t="array" ref="B154:Q154">MMULT(M53,$B$101:$Q$101)</f>
        <v>0</v>
      </c>
      <c r="C154" s="1">
        <v>0</v>
      </c>
      <c r="D154" s="1">
        <v>0</v>
      </c>
      <c r="E154" s="1">
        <v>0</v>
      </c>
      <c r="F154" s="1">
        <v>0</v>
      </c>
      <c r="G154" s="1">
        <v>0</v>
      </c>
      <c r="H154" s="1">
        <v>0</v>
      </c>
      <c r="I154" s="1">
        <v>0</v>
      </c>
      <c r="J154" s="1">
        <v>0</v>
      </c>
      <c r="K154" s="1">
        <v>0</v>
      </c>
      <c r="L154" s="1">
        <v>0</v>
      </c>
      <c r="M154" s="1">
        <v>0</v>
      </c>
      <c r="N154" s="1">
        <v>0</v>
      </c>
      <c r="O154" s="1">
        <v>0</v>
      </c>
      <c r="P154" s="1">
        <v>0</v>
      </c>
      <c r="Q154" s="1">
        <v>0</v>
      </c>
      <c r="R154" s="1">
        <f>SUM(B154:Q154)</f>
        <v>0</v>
      </c>
    </row>
    <row r="155" spans="1:18" x14ac:dyDescent="0.2">
      <c r="A155" s="4" t="s">
        <v>143</v>
      </c>
      <c r="B155" s="1">
        <f t="array" ref="B155:Q155">MMULT(M54,$B$101:$Q$101)</f>
        <v>0</v>
      </c>
      <c r="C155" s="1">
        <v>0</v>
      </c>
      <c r="D155" s="1">
        <v>0</v>
      </c>
      <c r="E155" s="1">
        <v>0</v>
      </c>
      <c r="F155" s="1">
        <v>0</v>
      </c>
      <c r="G155" s="1">
        <v>0</v>
      </c>
      <c r="H155" s="1">
        <v>0</v>
      </c>
      <c r="I155" s="1">
        <v>0</v>
      </c>
      <c r="J155" s="1">
        <v>0</v>
      </c>
      <c r="K155" s="1">
        <v>0</v>
      </c>
      <c r="L155" s="1">
        <v>0</v>
      </c>
      <c r="M155" s="1">
        <v>0</v>
      </c>
      <c r="N155" s="1">
        <v>0</v>
      </c>
      <c r="O155" s="1">
        <v>0</v>
      </c>
      <c r="P155" s="1">
        <v>0</v>
      </c>
      <c r="Q155" s="1">
        <v>0</v>
      </c>
      <c r="R155" s="1">
        <f>SUM(B155:Q155)</f>
        <v>0</v>
      </c>
    </row>
    <row r="156" spans="1:18" x14ac:dyDescent="0.2">
      <c r="A156" s="4" t="s">
        <v>144</v>
      </c>
      <c r="B156" s="1">
        <f t="array" ref="B156:Q156">MMULT(M55,$B$101:$Q$101)</f>
        <v>0</v>
      </c>
      <c r="C156" s="1">
        <v>0</v>
      </c>
      <c r="D156" s="1">
        <v>0</v>
      </c>
      <c r="E156" s="1">
        <v>0</v>
      </c>
      <c r="F156" s="1">
        <v>0</v>
      </c>
      <c r="G156" s="1">
        <v>0</v>
      </c>
      <c r="H156" s="1">
        <v>0</v>
      </c>
      <c r="I156" s="1">
        <v>0</v>
      </c>
      <c r="J156" s="1">
        <v>0</v>
      </c>
      <c r="K156" s="1">
        <v>0</v>
      </c>
      <c r="L156" s="1">
        <v>0</v>
      </c>
      <c r="M156" s="1">
        <v>0</v>
      </c>
      <c r="N156" s="1">
        <v>0</v>
      </c>
      <c r="O156" s="1">
        <v>0</v>
      </c>
      <c r="P156" s="1">
        <v>0</v>
      </c>
      <c r="Q156" s="1">
        <v>0</v>
      </c>
      <c r="R156" s="1">
        <f>SUM(B156:Q156)</f>
        <v>0</v>
      </c>
    </row>
    <row r="157" spans="1:18" x14ac:dyDescent="0.2">
      <c r="A157" s="4" t="s">
        <v>175</v>
      </c>
      <c r="B157" s="1">
        <f t="shared" ref="B157:Q157" si="24">SUBTOTAL(9,B151:B156)</f>
        <v>0</v>
      </c>
      <c r="C157" s="1">
        <f t="shared" si="24"/>
        <v>0</v>
      </c>
      <c r="D157" s="1">
        <f t="shared" si="24"/>
        <v>0</v>
      </c>
      <c r="E157" s="1">
        <f t="shared" si="24"/>
        <v>0</v>
      </c>
      <c r="F157" s="1">
        <f t="shared" si="24"/>
        <v>0</v>
      </c>
      <c r="G157" s="1">
        <f t="shared" si="24"/>
        <v>0</v>
      </c>
      <c r="H157" s="1">
        <f t="shared" si="24"/>
        <v>0</v>
      </c>
      <c r="I157" s="1">
        <f t="shared" si="24"/>
        <v>0</v>
      </c>
      <c r="J157" s="1">
        <f t="shared" si="24"/>
        <v>0</v>
      </c>
      <c r="K157" s="1">
        <f t="shared" si="24"/>
        <v>0</v>
      </c>
      <c r="L157" s="1">
        <f t="shared" si="24"/>
        <v>0</v>
      </c>
      <c r="M157" s="1">
        <f t="shared" si="24"/>
        <v>0</v>
      </c>
      <c r="N157" s="1">
        <f t="shared" si="24"/>
        <v>0</v>
      </c>
      <c r="O157" s="1">
        <f t="shared" si="24"/>
        <v>0</v>
      </c>
      <c r="P157" s="1">
        <f t="shared" si="24"/>
        <v>0</v>
      </c>
      <c r="Q157" s="1">
        <f t="shared" si="24"/>
        <v>0</v>
      </c>
      <c r="R157" s="1">
        <f>SUBTOTAL(9,R151:R156)</f>
        <v>0</v>
      </c>
    </row>
    <row r="158" spans="1:18" x14ac:dyDescent="0.2">
      <c r="A158" s="3" t="s">
        <v>176</v>
      </c>
      <c r="B158" s="1">
        <f t="array" ref="B158:Q158">MMULT(M57,$B$101:$Q$101)</f>
        <v>0</v>
      </c>
      <c r="C158" s="1">
        <v>0</v>
      </c>
      <c r="D158" s="1">
        <v>0</v>
      </c>
      <c r="E158" s="1">
        <v>0</v>
      </c>
      <c r="F158" s="1">
        <v>0</v>
      </c>
      <c r="G158" s="1">
        <v>0</v>
      </c>
      <c r="H158" s="1">
        <v>0</v>
      </c>
      <c r="I158" s="1">
        <v>0</v>
      </c>
      <c r="J158" s="1">
        <v>0</v>
      </c>
      <c r="K158" s="1">
        <v>0</v>
      </c>
      <c r="L158" s="1">
        <v>0</v>
      </c>
      <c r="M158" s="1">
        <v>0</v>
      </c>
      <c r="N158" s="1">
        <v>0</v>
      </c>
      <c r="O158" s="1">
        <v>0</v>
      </c>
      <c r="P158" s="1">
        <v>0</v>
      </c>
      <c r="Q158" s="1">
        <v>0</v>
      </c>
      <c r="R158" s="1">
        <f>SUM(B158:Q158)</f>
        <v>0</v>
      </c>
    </row>
    <row r="159" spans="1:18" x14ac:dyDescent="0.2">
      <c r="A159" s="3" t="s">
        <v>215</v>
      </c>
      <c r="B159" s="1">
        <f t="shared" ref="B159:R159" si="25">SUBTOTAL(9,B149:B158)</f>
        <v>0</v>
      </c>
      <c r="C159" s="1">
        <f t="shared" si="25"/>
        <v>0</v>
      </c>
      <c r="D159" s="1">
        <f t="shared" si="25"/>
        <v>0</v>
      </c>
      <c r="E159" s="1">
        <f t="shared" si="25"/>
        <v>0</v>
      </c>
      <c r="F159" s="1">
        <f t="shared" si="25"/>
        <v>0</v>
      </c>
      <c r="G159" s="1">
        <f t="shared" si="25"/>
        <v>0</v>
      </c>
      <c r="H159" s="1">
        <f t="shared" si="25"/>
        <v>0</v>
      </c>
      <c r="I159" s="1">
        <f t="shared" si="25"/>
        <v>0</v>
      </c>
      <c r="J159" s="1">
        <f t="shared" si="25"/>
        <v>0</v>
      </c>
      <c r="K159" s="1">
        <f t="shared" si="25"/>
        <v>0</v>
      </c>
      <c r="L159" s="1">
        <f t="shared" si="25"/>
        <v>0</v>
      </c>
      <c r="M159" s="1">
        <f t="shared" si="25"/>
        <v>0</v>
      </c>
      <c r="N159" s="1">
        <f t="shared" si="25"/>
        <v>0</v>
      </c>
      <c r="O159" s="1">
        <f t="shared" si="25"/>
        <v>0</v>
      </c>
      <c r="P159" s="1">
        <f t="shared" si="25"/>
        <v>0</v>
      </c>
      <c r="Q159" s="1">
        <f t="shared" si="25"/>
        <v>0</v>
      </c>
      <c r="R159" s="1">
        <f t="shared" si="25"/>
        <v>0</v>
      </c>
    </row>
    <row r="160" spans="1:18" x14ac:dyDescent="0.2">
      <c r="A160" s="2" t="s">
        <v>177</v>
      </c>
      <c r="B160" s="1">
        <f t="array" ref="B160:Q160">MMULT(M59,$B$101:$Q$101)</f>
        <v>0</v>
      </c>
      <c r="C160" s="1">
        <v>0</v>
      </c>
      <c r="D160" s="1">
        <v>0</v>
      </c>
      <c r="E160" s="1">
        <v>0</v>
      </c>
      <c r="F160" s="1">
        <v>0</v>
      </c>
      <c r="G160" s="1">
        <v>0</v>
      </c>
      <c r="H160" s="1">
        <v>0</v>
      </c>
      <c r="I160" s="1">
        <v>0</v>
      </c>
      <c r="J160" s="1">
        <v>0</v>
      </c>
      <c r="K160" s="1">
        <v>0</v>
      </c>
      <c r="L160" s="1">
        <v>0</v>
      </c>
      <c r="M160" s="1">
        <v>0</v>
      </c>
      <c r="N160" s="1">
        <v>0</v>
      </c>
      <c r="O160" s="1">
        <v>0</v>
      </c>
      <c r="P160" s="1">
        <v>0</v>
      </c>
      <c r="Q160" s="1">
        <v>0</v>
      </c>
      <c r="R160" s="1">
        <f>SUM(B160:Q160)</f>
        <v>0</v>
      </c>
    </row>
    <row r="161" spans="1:18" x14ac:dyDescent="0.2">
      <c r="A161" s="2" t="s">
        <v>148</v>
      </c>
    </row>
    <row r="162" spans="1:18" x14ac:dyDescent="0.2">
      <c r="A162" s="3" t="s">
        <v>149</v>
      </c>
      <c r="B162" s="1">
        <f t="array" ref="B162:Q162">MMULT(M61,$B$101:$Q$101)</f>
        <v>-9798571.3571033496</v>
      </c>
      <c r="C162" s="1">
        <v>-33542.980171155272</v>
      </c>
      <c r="D162" s="1">
        <v>-9234804.1415847782</v>
      </c>
      <c r="E162" s="1">
        <v>-2016083.710898808</v>
      </c>
      <c r="F162" s="1">
        <v>-12487715.194200495</v>
      </c>
      <c r="G162" s="1">
        <v>-9849948.404066775</v>
      </c>
      <c r="H162" s="1">
        <v>-4218696.4648251869</v>
      </c>
      <c r="I162" s="1">
        <v>-5815876.7168525476</v>
      </c>
      <c r="J162" s="1">
        <v>-2151951.3775388021</v>
      </c>
      <c r="K162" s="1">
        <v>-42148.863250459588</v>
      </c>
      <c r="L162" s="1">
        <v>-60179.684760145421</v>
      </c>
      <c r="M162" s="1">
        <v>-87534.086923847892</v>
      </c>
      <c r="N162" s="1">
        <v>-19148.08151459173</v>
      </c>
      <c r="O162" s="1">
        <v>-19148.08151459173</v>
      </c>
      <c r="P162" s="1">
        <v>0</v>
      </c>
      <c r="Q162" s="1">
        <v>-648414.85479446244</v>
      </c>
      <c r="R162" s="1">
        <f t="shared" ref="R162:R170" si="26">SUM(B162:Q162)</f>
        <v>-56483763.999999985</v>
      </c>
    </row>
    <row r="163" spans="1:18" x14ac:dyDescent="0.2">
      <c r="A163" s="3" t="s">
        <v>150</v>
      </c>
      <c r="B163" s="1">
        <f t="array" ref="B163:Q163">MMULT(M62,$B$101:$Q$101)</f>
        <v>0</v>
      </c>
      <c r="C163" s="1">
        <v>0</v>
      </c>
      <c r="D163" s="1">
        <v>0</v>
      </c>
      <c r="E163" s="1">
        <v>0</v>
      </c>
      <c r="F163" s="1">
        <v>0</v>
      </c>
      <c r="G163" s="1">
        <v>0</v>
      </c>
      <c r="H163" s="1">
        <v>0</v>
      </c>
      <c r="I163" s="1">
        <v>0</v>
      </c>
      <c r="J163" s="1">
        <v>0</v>
      </c>
      <c r="K163" s="1">
        <v>0</v>
      </c>
      <c r="L163" s="1">
        <v>0</v>
      </c>
      <c r="M163" s="1">
        <v>0</v>
      </c>
      <c r="N163" s="1">
        <v>0</v>
      </c>
      <c r="O163" s="1">
        <v>0</v>
      </c>
      <c r="P163" s="1">
        <v>0</v>
      </c>
      <c r="Q163" s="1">
        <v>0</v>
      </c>
      <c r="R163" s="1">
        <f t="shared" si="26"/>
        <v>0</v>
      </c>
    </row>
    <row r="164" spans="1:18" x14ac:dyDescent="0.2">
      <c r="A164" s="3" t="s">
        <v>151</v>
      </c>
      <c r="B164" s="1">
        <f t="array" ref="B164:Q164">MMULT(M63,$B$101:$Q$101)</f>
        <v>0</v>
      </c>
      <c r="C164" s="1">
        <v>0</v>
      </c>
      <c r="D164" s="1">
        <v>0</v>
      </c>
      <c r="E164" s="1">
        <v>0</v>
      </c>
      <c r="F164" s="1">
        <v>0</v>
      </c>
      <c r="G164" s="1">
        <v>0</v>
      </c>
      <c r="H164" s="1">
        <v>0</v>
      </c>
      <c r="I164" s="1">
        <v>0</v>
      </c>
      <c r="J164" s="1">
        <v>0</v>
      </c>
      <c r="K164" s="1">
        <v>0</v>
      </c>
      <c r="L164" s="1">
        <v>0</v>
      </c>
      <c r="M164" s="1">
        <v>0</v>
      </c>
      <c r="N164" s="1">
        <v>0</v>
      </c>
      <c r="O164" s="1">
        <v>0</v>
      </c>
      <c r="P164" s="1">
        <v>0</v>
      </c>
      <c r="Q164" s="1">
        <v>0</v>
      </c>
      <c r="R164" s="1">
        <f t="shared" si="26"/>
        <v>0</v>
      </c>
    </row>
    <row r="165" spans="1:18" x14ac:dyDescent="0.2">
      <c r="A165" s="3" t="s">
        <v>152</v>
      </c>
      <c r="B165" s="1">
        <f t="array" ref="B165:Q165">MMULT(M64,$B$101:$Q$101)</f>
        <v>0</v>
      </c>
      <c r="C165" s="1">
        <v>0</v>
      </c>
      <c r="D165" s="1">
        <v>0</v>
      </c>
      <c r="E165" s="1">
        <v>0</v>
      </c>
      <c r="F165" s="1">
        <v>0</v>
      </c>
      <c r="G165" s="1">
        <v>0</v>
      </c>
      <c r="H165" s="1">
        <v>0</v>
      </c>
      <c r="I165" s="1">
        <v>0</v>
      </c>
      <c r="J165" s="1">
        <v>0</v>
      </c>
      <c r="K165" s="1">
        <v>0</v>
      </c>
      <c r="L165" s="1">
        <v>0</v>
      </c>
      <c r="M165" s="1">
        <v>0</v>
      </c>
      <c r="N165" s="1">
        <v>0</v>
      </c>
      <c r="O165" s="1">
        <v>0</v>
      </c>
      <c r="P165" s="1">
        <v>0</v>
      </c>
      <c r="Q165" s="1">
        <v>0</v>
      </c>
      <c r="R165" s="1">
        <f t="shared" si="26"/>
        <v>0</v>
      </c>
    </row>
    <row r="166" spans="1:18" x14ac:dyDescent="0.2">
      <c r="A166" s="3" t="s">
        <v>153</v>
      </c>
      <c r="B166" s="1">
        <f t="array" ref="B166:Q166">MMULT(M65,$B$101:$Q$101)</f>
        <v>0</v>
      </c>
      <c r="C166" s="1">
        <v>0</v>
      </c>
      <c r="D166" s="1">
        <v>0</v>
      </c>
      <c r="E166" s="1">
        <v>0</v>
      </c>
      <c r="F166" s="1">
        <v>0</v>
      </c>
      <c r="G166" s="1">
        <v>0</v>
      </c>
      <c r="H166" s="1">
        <v>0</v>
      </c>
      <c r="I166" s="1">
        <v>0</v>
      </c>
      <c r="J166" s="1">
        <v>0</v>
      </c>
      <c r="K166" s="1">
        <v>0</v>
      </c>
      <c r="L166" s="1">
        <v>0</v>
      </c>
      <c r="M166" s="1">
        <v>0</v>
      </c>
      <c r="N166" s="1">
        <v>0</v>
      </c>
      <c r="O166" s="1">
        <v>0</v>
      </c>
      <c r="P166" s="1">
        <v>0</v>
      </c>
      <c r="Q166" s="1">
        <v>0</v>
      </c>
      <c r="R166" s="1">
        <f t="shared" si="26"/>
        <v>0</v>
      </c>
    </row>
    <row r="167" spans="1:18" x14ac:dyDescent="0.2">
      <c r="A167" s="3" t="s">
        <v>191</v>
      </c>
      <c r="B167" s="1">
        <f t="array" ref="B167:Q167">MMULT(M66,$B$101:$Q$101)</f>
        <v>839971.74478228739</v>
      </c>
      <c r="C167" s="1">
        <v>2875.4350560643456</v>
      </c>
      <c r="D167" s="1">
        <v>791643.42074279441</v>
      </c>
      <c r="E167" s="1">
        <v>172826.55711265226</v>
      </c>
      <c r="F167" s="1">
        <v>1070495.6404091262</v>
      </c>
      <c r="G167" s="1">
        <v>844375.98558503913</v>
      </c>
      <c r="H167" s="1">
        <v>361643.1111355027</v>
      </c>
      <c r="I167" s="1">
        <v>498559.63030282699</v>
      </c>
      <c r="J167" s="1">
        <v>184473.66329250982</v>
      </c>
      <c r="K167" s="1">
        <v>3613.1649109656178</v>
      </c>
      <c r="L167" s="1">
        <v>5158.8372392453266</v>
      </c>
      <c r="M167" s="1">
        <v>7503.7632570841124</v>
      </c>
      <c r="N167" s="1">
        <v>1641.4482124871497</v>
      </c>
      <c r="O167" s="1">
        <v>1641.4482124871497</v>
      </c>
      <c r="P167" s="1">
        <v>0</v>
      </c>
      <c r="Q167" s="1">
        <v>55584.649748927011</v>
      </c>
      <c r="R167" s="1">
        <f t="shared" si="26"/>
        <v>4842008.4999999981</v>
      </c>
    </row>
    <row r="168" spans="1:18" x14ac:dyDescent="0.2">
      <c r="A168" s="3" t="s">
        <v>190</v>
      </c>
      <c r="B168" s="1">
        <f t="array" ref="B168:Q168">MMULT(M67,$B$101:$Q$101)</f>
        <v>4504599.7471300131</v>
      </c>
      <c r="C168" s="1">
        <v>15420.380634105064</v>
      </c>
      <c r="D168" s="1">
        <v>4245424.6527297329</v>
      </c>
      <c r="E168" s="1">
        <v>926834.11115071201</v>
      </c>
      <c r="F168" s="1">
        <v>5740853.0954104736</v>
      </c>
      <c r="G168" s="1">
        <v>4528218.8059014687</v>
      </c>
      <c r="H168" s="1">
        <v>1939419.3639150716</v>
      </c>
      <c r="I168" s="1">
        <v>2673675.1546011111</v>
      </c>
      <c r="J168" s="1">
        <v>989295.20210821962</v>
      </c>
      <c r="K168" s="1">
        <v>19376.677662524595</v>
      </c>
      <c r="L168" s="1">
        <v>27665.807889064872</v>
      </c>
      <c r="M168" s="1">
        <v>40241.175111367091</v>
      </c>
      <c r="N168" s="1">
        <v>8802.7570556115516</v>
      </c>
      <c r="O168" s="1">
        <v>8802.7570556115516</v>
      </c>
      <c r="P168" s="1">
        <v>0</v>
      </c>
      <c r="Q168" s="1">
        <v>298089.31164491107</v>
      </c>
      <c r="R168" s="1">
        <f t="shared" si="26"/>
        <v>25966719</v>
      </c>
    </row>
    <row r="169" spans="1:18" x14ac:dyDescent="0.2">
      <c r="A169" s="3" t="s">
        <v>126</v>
      </c>
      <c r="B169" s="1">
        <f t="array" ref="B169:Q169">MMULT(M68,$B$101:$Q$101)</f>
        <v>5994.8064082170667</v>
      </c>
      <c r="C169" s="1">
        <v>20.521733745906392</v>
      </c>
      <c r="D169" s="1">
        <v>5649.8912983338932</v>
      </c>
      <c r="E169" s="1">
        <v>1233.4483374289664</v>
      </c>
      <c r="F169" s="1">
        <v>7640.0357094825777</v>
      </c>
      <c r="G169" s="1">
        <v>6026.23909765177</v>
      </c>
      <c r="H169" s="1">
        <v>2581.0159134395503</v>
      </c>
      <c r="I169" s="1">
        <v>3558.1773853504783</v>
      </c>
      <c r="J169" s="1">
        <v>1316.5727367887237</v>
      </c>
      <c r="K169" s="1">
        <v>25.786848541930244</v>
      </c>
      <c r="L169" s="1">
        <v>36.818179579114897</v>
      </c>
      <c r="M169" s="1">
        <v>53.55371575143986</v>
      </c>
      <c r="N169" s="1">
        <v>11.714875320627471</v>
      </c>
      <c r="O169" s="1">
        <v>11.714875320627471</v>
      </c>
      <c r="P169" s="1">
        <v>0</v>
      </c>
      <c r="Q169" s="1">
        <v>396.70288504732503</v>
      </c>
      <c r="R169" s="1">
        <f t="shared" si="26"/>
        <v>34557</v>
      </c>
    </row>
    <row r="170" spans="1:18" x14ac:dyDescent="0.2">
      <c r="A170" s="3" t="s">
        <v>192</v>
      </c>
      <c r="B170" s="1">
        <f t="array" ref="B170:Q170">MMULT(M69,$B$101:$Q$101)</f>
        <v>2294772.9303800953</v>
      </c>
      <c r="C170" s="1">
        <v>7855.5862988375793</v>
      </c>
      <c r="D170" s="1">
        <v>2162741.6680604191</v>
      </c>
      <c r="E170" s="1">
        <v>472156.00688532472</v>
      </c>
      <c r="F170" s="1">
        <v>2924556.0138900625</v>
      </c>
      <c r="G170" s="1">
        <v>2306805.1596018649</v>
      </c>
      <c r="H170" s="1">
        <v>987996.11659233994</v>
      </c>
      <c r="I170" s="1">
        <v>1362047.1770699502</v>
      </c>
      <c r="J170" s="1">
        <v>503975.4867009552</v>
      </c>
      <c r="K170" s="1">
        <v>9871.0380226327215</v>
      </c>
      <c r="L170" s="1">
        <v>14093.759846559302</v>
      </c>
      <c r="M170" s="1">
        <v>20500.014322268078</v>
      </c>
      <c r="N170" s="1">
        <v>4484.3781329961421</v>
      </c>
      <c r="O170" s="1">
        <v>4484.3781329961421</v>
      </c>
      <c r="P170" s="1">
        <v>0</v>
      </c>
      <c r="Q170" s="1">
        <v>151855.28606269642</v>
      </c>
      <c r="R170" s="1">
        <f t="shared" si="26"/>
        <v>13228194.999999998</v>
      </c>
    </row>
    <row r="171" spans="1:18" x14ac:dyDescent="0.2">
      <c r="A171" s="3" t="s">
        <v>154</v>
      </c>
      <c r="B171" s="1">
        <f>SUBTOTAL(9,B162:B170)</f>
        <v>-2153232.1284027365</v>
      </c>
      <c r="C171" s="1">
        <f t="shared" ref="C171:R171" si="27">SUBTOTAL(9,C162:C170)</f>
        <v>-7371.0564484023744</v>
      </c>
      <c r="D171" s="1">
        <f t="shared" si="27"/>
        <v>-2029344.5087534972</v>
      </c>
      <c r="E171" s="1">
        <f t="shared" si="27"/>
        <v>-443033.58741268993</v>
      </c>
      <c r="F171" s="1">
        <f t="shared" si="27"/>
        <v>-2744170.4087813497</v>
      </c>
      <c r="G171" s="1">
        <f t="shared" si="27"/>
        <v>-2164522.2138807499</v>
      </c>
      <c r="H171" s="1">
        <f t="shared" si="27"/>
        <v>-927056.85726883309</v>
      </c>
      <c r="I171" s="1">
        <f t="shared" si="27"/>
        <v>-1278036.5774933088</v>
      </c>
      <c r="J171" s="1">
        <f t="shared" si="27"/>
        <v>-472890.45270032878</v>
      </c>
      <c r="K171" s="1">
        <f t="shared" si="27"/>
        <v>-9262.1958057947195</v>
      </c>
      <c r="L171" s="1">
        <f t="shared" si="27"/>
        <v>-13224.46160569681</v>
      </c>
      <c r="M171" s="1">
        <f t="shared" si="27"/>
        <v>-19235.580517377173</v>
      </c>
      <c r="N171" s="1">
        <f t="shared" si="27"/>
        <v>-4207.7832381762582</v>
      </c>
      <c r="O171" s="1">
        <f t="shared" si="27"/>
        <v>-4207.7832381762582</v>
      </c>
      <c r="P171" s="1">
        <f t="shared" si="27"/>
        <v>0</v>
      </c>
      <c r="Q171" s="1">
        <f t="shared" si="27"/>
        <v>-142488.90445288067</v>
      </c>
      <c r="R171" s="1">
        <f t="shared" si="27"/>
        <v>-12412284.499999987</v>
      </c>
    </row>
    <row r="172" spans="1:18" x14ac:dyDescent="0.2">
      <c r="A172" s="2" t="s">
        <v>133</v>
      </c>
      <c r="B172" s="1">
        <f t="array" ref="B172:Q172">MMULT(M71,$B$101:$Q$101)</f>
        <v>113081.6481652794</v>
      </c>
      <c r="C172" s="1">
        <v>387.10699181465549</v>
      </c>
      <c r="D172" s="1">
        <v>106575.42153396808</v>
      </c>
      <c r="E172" s="1">
        <v>23266.868256497128</v>
      </c>
      <c r="F172" s="1">
        <v>144116.05166860242</v>
      </c>
      <c r="G172" s="1">
        <v>113674.57145345624</v>
      </c>
      <c r="H172" s="1">
        <v>48686.398451916495</v>
      </c>
      <c r="I172" s="1">
        <v>67118.858525328935</v>
      </c>
      <c r="J172" s="1">
        <v>24834.866193755934</v>
      </c>
      <c r="K172" s="1">
        <v>486.42427053406158</v>
      </c>
      <c r="L172" s="1">
        <v>694.51123951971181</v>
      </c>
      <c r="M172" s="1">
        <v>1010.1981665741263</v>
      </c>
      <c r="N172" s="1">
        <v>220.98084893809016</v>
      </c>
      <c r="O172" s="1">
        <v>220.98084893809016</v>
      </c>
      <c r="P172" s="1">
        <v>0</v>
      </c>
      <c r="Q172" s="1">
        <v>7483.1133848765576</v>
      </c>
      <c r="R172" s="1">
        <f>SUM(B172:Q172)</f>
        <v>651857.99999999988</v>
      </c>
    </row>
    <row r="173" spans="1:18" x14ac:dyDescent="0.2">
      <c r="A173" s="2" t="s">
        <v>146</v>
      </c>
      <c r="B173" s="1">
        <f t="array" ref="B173:Q173">MMULT(M72,$B$101:$Q$101)</f>
        <v>0</v>
      </c>
      <c r="C173" s="1">
        <v>0</v>
      </c>
      <c r="D173" s="1">
        <v>0</v>
      </c>
      <c r="E173" s="1">
        <v>0</v>
      </c>
      <c r="F173" s="1">
        <v>0</v>
      </c>
      <c r="G173" s="1">
        <v>0</v>
      </c>
      <c r="H173" s="1">
        <v>0</v>
      </c>
      <c r="I173" s="1">
        <v>0</v>
      </c>
      <c r="J173" s="1">
        <v>0</v>
      </c>
      <c r="K173" s="1">
        <v>0</v>
      </c>
      <c r="L173" s="1">
        <v>0</v>
      </c>
      <c r="M173" s="1">
        <v>0</v>
      </c>
      <c r="N173" s="1">
        <v>0</v>
      </c>
      <c r="O173" s="1">
        <v>0</v>
      </c>
      <c r="P173" s="1">
        <v>0</v>
      </c>
      <c r="Q173" s="1">
        <v>0</v>
      </c>
      <c r="R173" s="1">
        <f>SUM(B173:Q173)</f>
        <v>0</v>
      </c>
    </row>
    <row r="174" spans="1:18" x14ac:dyDescent="0.2">
      <c r="A174" s="2" t="s">
        <v>147</v>
      </c>
      <c r="B174" s="1">
        <f t="array" ref="B174:Q174">MMULT(M73,$B$101:$Q$101)</f>
        <v>0</v>
      </c>
      <c r="C174" s="1">
        <v>0</v>
      </c>
      <c r="D174" s="1">
        <v>0</v>
      </c>
      <c r="E174" s="1">
        <v>0</v>
      </c>
      <c r="F174" s="1">
        <v>0</v>
      </c>
      <c r="G174" s="1">
        <v>0</v>
      </c>
      <c r="H174" s="1">
        <v>0</v>
      </c>
      <c r="I174" s="1">
        <v>0</v>
      </c>
      <c r="J174" s="1">
        <v>0</v>
      </c>
      <c r="K174" s="1">
        <v>0</v>
      </c>
      <c r="L174" s="1">
        <v>0</v>
      </c>
      <c r="M174" s="1">
        <v>0</v>
      </c>
      <c r="N174" s="1">
        <v>0</v>
      </c>
      <c r="O174" s="1">
        <v>0</v>
      </c>
      <c r="P174" s="1">
        <v>0</v>
      </c>
      <c r="Q174" s="1">
        <v>0</v>
      </c>
      <c r="R174" s="1">
        <f>SUM(B174:Q174)</f>
        <v>0</v>
      </c>
    </row>
    <row r="175" spans="1:18" x14ac:dyDescent="0.2">
      <c r="A175" s="2" t="s">
        <v>134</v>
      </c>
      <c r="B175" s="1">
        <f t="array" ref="B175:Q175">MMULT(M74,$B$101:$Q$101)</f>
        <v>-2709586.4021991696</v>
      </c>
      <c r="C175" s="1">
        <v>-9275.5973956459366</v>
      </c>
      <c r="D175" s="1">
        <v>-2553688.5753116398</v>
      </c>
      <c r="E175" s="1">
        <v>-557505.04942605726</v>
      </c>
      <c r="F175" s="1">
        <v>-3453211.9072860815</v>
      </c>
      <c r="G175" s="1">
        <v>-2723793.6312700002</v>
      </c>
      <c r="H175" s="1">
        <v>-1166590.7364964315</v>
      </c>
      <c r="I175" s="1">
        <v>-1608256.9483383312</v>
      </c>
      <c r="J175" s="1">
        <v>-595076.36146833526</v>
      </c>
      <c r="K175" s="1">
        <v>-11655.371234175422</v>
      </c>
      <c r="L175" s="1">
        <v>-16641.411239661265</v>
      </c>
      <c r="M175" s="1">
        <v>-24205.689075870934</v>
      </c>
      <c r="N175" s="1">
        <v>-5294.9944853467678</v>
      </c>
      <c r="O175" s="1">
        <v>-5294.9944853467678</v>
      </c>
      <c r="P175" s="1">
        <v>0</v>
      </c>
      <c r="Q175" s="1">
        <v>-179305.33028790529</v>
      </c>
      <c r="R175" s="1">
        <f>SUM(B175:Q175)</f>
        <v>-15619383</v>
      </c>
    </row>
    <row r="176" spans="1:18" x14ac:dyDescent="0.2">
      <c r="A176" s="2" t="s">
        <v>135</v>
      </c>
      <c r="B176" s="1">
        <f t="array" ref="B176:Q176">MMULT(M75,$B$101:$Q$101)</f>
        <v>0</v>
      </c>
      <c r="C176" s="1">
        <v>0</v>
      </c>
      <c r="D176" s="1">
        <v>0</v>
      </c>
      <c r="E176" s="1">
        <v>0</v>
      </c>
      <c r="F176" s="1">
        <v>0</v>
      </c>
      <c r="G176" s="1">
        <v>0</v>
      </c>
      <c r="H176" s="1">
        <v>0</v>
      </c>
      <c r="I176" s="1">
        <v>0</v>
      </c>
      <c r="J176" s="1">
        <v>0</v>
      </c>
      <c r="K176" s="1">
        <v>0</v>
      </c>
      <c r="L176" s="1">
        <v>0</v>
      </c>
      <c r="M176" s="1">
        <v>0</v>
      </c>
      <c r="N176" s="1">
        <v>0</v>
      </c>
      <c r="O176" s="1">
        <v>0</v>
      </c>
      <c r="P176" s="1">
        <v>0</v>
      </c>
      <c r="Q176" s="1">
        <v>0</v>
      </c>
      <c r="R176" s="1">
        <f>SUM(B176:Q176)</f>
        <v>0</v>
      </c>
    </row>
    <row r="177" spans="1:18" x14ac:dyDescent="0.2">
      <c r="A177" s="2" t="s">
        <v>188</v>
      </c>
    </row>
    <row r="178" spans="1:18" x14ac:dyDescent="0.2">
      <c r="A178" s="3" t="s">
        <v>241</v>
      </c>
      <c r="B178" s="1">
        <f t="array" ref="B178:Q178">MMULT(M77,$B$101:$Q$101)</f>
        <v>0</v>
      </c>
      <c r="C178" s="1">
        <v>0</v>
      </c>
      <c r="D178" s="1">
        <v>0</v>
      </c>
      <c r="E178" s="1">
        <v>0</v>
      </c>
      <c r="F178" s="1">
        <v>0</v>
      </c>
      <c r="G178" s="1">
        <v>0</v>
      </c>
      <c r="H178" s="1">
        <v>0</v>
      </c>
      <c r="I178" s="1">
        <v>0</v>
      </c>
      <c r="J178" s="1">
        <v>0</v>
      </c>
      <c r="K178" s="1">
        <v>0</v>
      </c>
      <c r="L178" s="1">
        <v>0</v>
      </c>
      <c r="M178" s="1">
        <v>0</v>
      </c>
      <c r="N178" s="1">
        <v>0</v>
      </c>
      <c r="O178" s="1">
        <v>0</v>
      </c>
      <c r="P178" s="1">
        <v>0</v>
      </c>
      <c r="Q178" s="1">
        <v>0</v>
      </c>
      <c r="R178" s="1">
        <f>SUM(B178:Q178)</f>
        <v>0</v>
      </c>
    </row>
    <row r="179" spans="1:18" x14ac:dyDescent="0.2">
      <c r="A179" s="3" t="s">
        <v>242</v>
      </c>
      <c r="B179" s="1">
        <f t="array" ref="B179:Q179">MMULT(M78,$B$101:$Q$101)</f>
        <v>0</v>
      </c>
      <c r="C179" s="1">
        <v>0</v>
      </c>
      <c r="D179" s="1">
        <v>0</v>
      </c>
      <c r="E179" s="1">
        <v>0</v>
      </c>
      <c r="F179" s="1">
        <v>0</v>
      </c>
      <c r="G179" s="1">
        <v>0</v>
      </c>
      <c r="H179" s="1">
        <v>0</v>
      </c>
      <c r="I179" s="1">
        <v>0</v>
      </c>
      <c r="J179" s="1">
        <v>0</v>
      </c>
      <c r="K179" s="1">
        <v>0</v>
      </c>
      <c r="L179" s="1">
        <v>0</v>
      </c>
      <c r="M179" s="1">
        <v>0</v>
      </c>
      <c r="N179" s="1">
        <v>0</v>
      </c>
      <c r="O179" s="1">
        <v>0</v>
      </c>
      <c r="P179" s="1">
        <v>0</v>
      </c>
      <c r="Q179" s="1">
        <v>0</v>
      </c>
      <c r="R179" s="1">
        <f>SUM(B179:Q179)</f>
        <v>0</v>
      </c>
    </row>
    <row r="180" spans="1:18" x14ac:dyDescent="0.2">
      <c r="A180" s="3" t="s">
        <v>189</v>
      </c>
      <c r="B180" s="1">
        <f t="shared" ref="B180:R180" si="28">SUBTOTAL(9,B178:B179)</f>
        <v>0</v>
      </c>
      <c r="C180" s="1">
        <f t="shared" si="28"/>
        <v>0</v>
      </c>
      <c r="D180" s="1">
        <f t="shared" si="28"/>
        <v>0</v>
      </c>
      <c r="E180" s="1">
        <f t="shared" si="28"/>
        <v>0</v>
      </c>
      <c r="F180" s="1">
        <f t="shared" si="28"/>
        <v>0</v>
      </c>
      <c r="G180" s="1">
        <f t="shared" si="28"/>
        <v>0</v>
      </c>
      <c r="H180" s="1">
        <f t="shared" si="28"/>
        <v>0</v>
      </c>
      <c r="I180" s="1">
        <f t="shared" si="28"/>
        <v>0</v>
      </c>
      <c r="J180" s="1">
        <f t="shared" si="28"/>
        <v>0</v>
      </c>
      <c r="K180" s="1">
        <f t="shared" si="28"/>
        <v>0</v>
      </c>
      <c r="L180" s="1">
        <f t="shared" si="28"/>
        <v>0</v>
      </c>
      <c r="M180" s="1">
        <f t="shared" si="28"/>
        <v>0</v>
      </c>
      <c r="N180" s="1">
        <f t="shared" si="28"/>
        <v>0</v>
      </c>
      <c r="O180" s="1">
        <f t="shared" si="28"/>
        <v>0</v>
      </c>
      <c r="P180" s="1">
        <f t="shared" si="28"/>
        <v>0</v>
      </c>
      <c r="Q180" s="1">
        <f t="shared" si="28"/>
        <v>0</v>
      </c>
      <c r="R180" s="1">
        <f t="shared" si="28"/>
        <v>0</v>
      </c>
    </row>
    <row r="181" spans="1:18" x14ac:dyDescent="0.2">
      <c r="A181" s="2" t="s">
        <v>136</v>
      </c>
      <c r="B181" s="1">
        <f t="array" ref="B181:Q181">MMULT(M80,$B$101:$Q$101)</f>
        <v>0</v>
      </c>
      <c r="C181" s="1">
        <v>0</v>
      </c>
      <c r="D181" s="1">
        <v>0</v>
      </c>
      <c r="E181" s="1">
        <v>0</v>
      </c>
      <c r="F181" s="1">
        <v>0</v>
      </c>
      <c r="G181" s="1">
        <v>0</v>
      </c>
      <c r="H181" s="1">
        <v>0</v>
      </c>
      <c r="I181" s="1">
        <v>0</v>
      </c>
      <c r="J181" s="1">
        <v>0</v>
      </c>
      <c r="K181" s="1">
        <v>0</v>
      </c>
      <c r="L181" s="1">
        <v>0</v>
      </c>
      <c r="M181" s="1">
        <v>0</v>
      </c>
      <c r="N181" s="1">
        <v>0</v>
      </c>
      <c r="O181" s="1">
        <v>0</v>
      </c>
      <c r="P181" s="1">
        <v>0</v>
      </c>
      <c r="Q181" s="1">
        <v>0</v>
      </c>
      <c r="R181" s="1">
        <f>SUM(B181:Q181)</f>
        <v>0</v>
      </c>
    </row>
    <row r="182" spans="1:18" x14ac:dyDescent="0.2">
      <c r="A182" s="2" t="s">
        <v>137</v>
      </c>
    </row>
    <row r="183" spans="1:18" x14ac:dyDescent="0.2">
      <c r="A183" s="3" t="s">
        <v>178</v>
      </c>
      <c r="B183" s="1">
        <f t="array" ref="B183:Q183">MMULT(M82,$B$101:$Q$101)</f>
        <v>0</v>
      </c>
      <c r="C183" s="1">
        <v>0</v>
      </c>
      <c r="D183" s="1">
        <v>0</v>
      </c>
      <c r="E183" s="1">
        <v>0</v>
      </c>
      <c r="F183" s="1">
        <v>0</v>
      </c>
      <c r="G183" s="1">
        <v>0</v>
      </c>
      <c r="H183" s="1">
        <v>0</v>
      </c>
      <c r="I183" s="1">
        <v>0</v>
      </c>
      <c r="J183" s="1">
        <v>0</v>
      </c>
      <c r="K183" s="1">
        <v>0</v>
      </c>
      <c r="L183" s="1">
        <v>0</v>
      </c>
      <c r="M183" s="1">
        <v>0</v>
      </c>
      <c r="N183" s="1">
        <v>0</v>
      </c>
      <c r="O183" s="1">
        <v>0</v>
      </c>
      <c r="P183" s="1">
        <v>0</v>
      </c>
      <c r="Q183" s="1">
        <v>0</v>
      </c>
      <c r="R183" s="1">
        <f>SUM(B183:Q183)</f>
        <v>0</v>
      </c>
    </row>
    <row r="184" spans="1:18" x14ac:dyDescent="0.2">
      <c r="A184" s="3" t="s">
        <v>244</v>
      </c>
      <c r="B184" s="1">
        <f t="array" ref="B184:Q184">MMULT(M83,$B$101:$Q$101)</f>
        <v>0</v>
      </c>
      <c r="C184" s="1">
        <v>0</v>
      </c>
      <c r="D184" s="1">
        <v>0</v>
      </c>
      <c r="E184" s="1">
        <v>0</v>
      </c>
      <c r="F184" s="1">
        <v>0</v>
      </c>
      <c r="G184" s="1">
        <v>0</v>
      </c>
      <c r="H184" s="1">
        <v>0</v>
      </c>
      <c r="I184" s="1">
        <v>0</v>
      </c>
      <c r="J184" s="1">
        <v>0</v>
      </c>
      <c r="K184" s="1">
        <v>0</v>
      </c>
      <c r="L184" s="1">
        <v>0</v>
      </c>
      <c r="M184" s="1">
        <v>0</v>
      </c>
      <c r="N184" s="1">
        <v>0</v>
      </c>
      <c r="O184" s="1">
        <v>0</v>
      </c>
      <c r="P184" s="1">
        <v>0</v>
      </c>
      <c r="Q184" s="1">
        <v>0</v>
      </c>
      <c r="R184" s="1">
        <f>SUM(B184:Q184)</f>
        <v>0</v>
      </c>
    </row>
    <row r="185" spans="1:18" x14ac:dyDescent="0.2">
      <c r="A185" s="3" t="s">
        <v>245</v>
      </c>
      <c r="B185" s="1">
        <f t="array" ref="B185:Q185">MMULT(M84,$B$101:$Q$101)</f>
        <v>0</v>
      </c>
      <c r="C185" s="1">
        <v>0</v>
      </c>
      <c r="D185" s="1">
        <v>0</v>
      </c>
      <c r="E185" s="1">
        <v>0</v>
      </c>
      <c r="F185" s="1">
        <v>0</v>
      </c>
      <c r="G185" s="1">
        <v>0</v>
      </c>
      <c r="H185" s="1">
        <v>0</v>
      </c>
      <c r="I185" s="1">
        <v>0</v>
      </c>
      <c r="J185" s="1">
        <v>0</v>
      </c>
      <c r="K185" s="1">
        <v>0</v>
      </c>
      <c r="L185" s="1">
        <v>0</v>
      </c>
      <c r="M185" s="1">
        <v>0</v>
      </c>
      <c r="N185" s="1">
        <v>0</v>
      </c>
      <c r="O185" s="1">
        <v>0</v>
      </c>
      <c r="P185" s="1">
        <v>0</v>
      </c>
      <c r="Q185" s="1">
        <v>0</v>
      </c>
      <c r="R185" s="1">
        <f>SUM(B185:Q185)</f>
        <v>0</v>
      </c>
    </row>
    <row r="186" spans="1:18" x14ac:dyDescent="0.2">
      <c r="A186" s="3" t="s">
        <v>179</v>
      </c>
      <c r="B186" s="1">
        <f>SUBTOTAL(9,B183:B185)</f>
        <v>0</v>
      </c>
      <c r="C186" s="1">
        <f t="shared" ref="C186:R186" si="29">SUBTOTAL(9,C183:C185)</f>
        <v>0</v>
      </c>
      <c r="D186" s="1">
        <f t="shared" si="29"/>
        <v>0</v>
      </c>
      <c r="E186" s="1">
        <f t="shared" si="29"/>
        <v>0</v>
      </c>
      <c r="F186" s="1">
        <f t="shared" si="29"/>
        <v>0</v>
      </c>
      <c r="G186" s="1">
        <f t="shared" si="29"/>
        <v>0</v>
      </c>
      <c r="H186" s="1">
        <f t="shared" si="29"/>
        <v>0</v>
      </c>
      <c r="I186" s="1">
        <f t="shared" si="29"/>
        <v>0</v>
      </c>
      <c r="J186" s="1">
        <f t="shared" si="29"/>
        <v>0</v>
      </c>
      <c r="K186" s="1">
        <f t="shared" si="29"/>
        <v>0</v>
      </c>
      <c r="L186" s="1">
        <f t="shared" si="29"/>
        <v>0</v>
      </c>
      <c r="M186" s="1">
        <f t="shared" si="29"/>
        <v>0</v>
      </c>
      <c r="N186" s="1">
        <f t="shared" si="29"/>
        <v>0</v>
      </c>
      <c r="O186" s="1">
        <f t="shared" si="29"/>
        <v>0</v>
      </c>
      <c r="P186" s="1">
        <f t="shared" si="29"/>
        <v>0</v>
      </c>
      <c r="Q186" s="1">
        <f t="shared" si="29"/>
        <v>0</v>
      </c>
      <c r="R186" s="1">
        <f t="shared" si="29"/>
        <v>0</v>
      </c>
    </row>
    <row r="187" spans="1:18" x14ac:dyDescent="0.2">
      <c r="A187" s="2" t="s">
        <v>216</v>
      </c>
      <c r="B187" s="1">
        <f t="shared" ref="B187:R187" si="30">SUBTOTAL(9,B149:B186)</f>
        <v>-4749736.8824366266</v>
      </c>
      <c r="C187" s="1">
        <f t="shared" si="30"/>
        <v>-16259.546852233656</v>
      </c>
      <c r="D187" s="1">
        <f t="shared" si="30"/>
        <v>-4476457.6625311691</v>
      </c>
      <c r="E187" s="1">
        <f t="shared" si="30"/>
        <v>-977271.76858224999</v>
      </c>
      <c r="F187" s="1">
        <f t="shared" si="30"/>
        <v>-6053266.2643988281</v>
      </c>
      <c r="G187" s="1">
        <f t="shared" si="30"/>
        <v>-4774641.2736972943</v>
      </c>
      <c r="H187" s="1">
        <f t="shared" si="30"/>
        <v>-2044961.195313348</v>
      </c>
      <c r="I187" s="1">
        <f t="shared" si="30"/>
        <v>-2819174.667306311</v>
      </c>
      <c r="J187" s="1">
        <f t="shared" si="30"/>
        <v>-1043131.9479749082</v>
      </c>
      <c r="K187" s="1">
        <f t="shared" si="30"/>
        <v>-20431.142769436079</v>
      </c>
      <c r="L187" s="1">
        <f t="shared" si="30"/>
        <v>-29171.361605838363</v>
      </c>
      <c r="M187" s="1">
        <f t="shared" si="30"/>
        <v>-42431.071426673981</v>
      </c>
      <c r="N187" s="1">
        <f t="shared" si="30"/>
        <v>-9281.7968745849357</v>
      </c>
      <c r="O187" s="1">
        <f t="shared" si="30"/>
        <v>-9281.7968745849357</v>
      </c>
      <c r="P187" s="1">
        <f t="shared" si="30"/>
        <v>0</v>
      </c>
      <c r="Q187" s="1">
        <f t="shared" si="30"/>
        <v>-314311.12135590939</v>
      </c>
      <c r="R187" s="1">
        <f t="shared" si="30"/>
        <v>-27379809.499999985</v>
      </c>
    </row>
    <row r="189" spans="1:18" x14ac:dyDescent="0.2">
      <c r="A189" s="1" t="s">
        <v>231</v>
      </c>
    </row>
    <row r="190" spans="1:18" s="10" customFormat="1" ht="51" x14ac:dyDescent="0.2">
      <c r="B190" s="19" t="str">
        <f t="array" ref="B190:Q190">TRANSPOSE(List_Functions)</f>
        <v>Generation</v>
      </c>
      <c r="C190" s="19" t="str">
        <v>Purchased Power</v>
      </c>
      <c r="D190" s="19" t="str">
        <v>Transmission</v>
      </c>
      <c r="E190" s="19" t="str">
        <v>Substations</v>
      </c>
      <c r="F190" s="19" t="str">
        <v>Primary Lines</v>
      </c>
      <c r="G190" s="19" t="str">
        <v>Transformers</v>
      </c>
      <c r="H190" s="19" t="str">
        <v>Secondary Lines</v>
      </c>
      <c r="I190" s="19" t="str">
        <v>Service Lines</v>
      </c>
      <c r="J190" s="19" t="str">
        <v>Meter Assets</v>
      </c>
      <c r="K190" s="19" t="str">
        <v>Meter Reading</v>
      </c>
      <c r="L190" s="19" t="str">
        <v>Billing</v>
      </c>
      <c r="M190" s="19" t="str">
        <v>Remittance &amp; Collection</v>
      </c>
      <c r="N190" s="19" t="str">
        <v>Uncollectibles &amp; Damage Claims</v>
      </c>
      <c r="O190" s="19" t="str">
        <v>Service Connections</v>
      </c>
      <c r="P190" s="19" t="str">
        <v>Late Payments</v>
      </c>
      <c r="Q190" s="19" t="str">
        <v>Lighting</v>
      </c>
      <c r="R190" s="19" t="s">
        <v>216</v>
      </c>
    </row>
    <row r="191" spans="1:18" x14ac:dyDescent="0.2">
      <c r="A191" s="1" t="s">
        <v>130</v>
      </c>
    </row>
    <row r="192" spans="1:18" x14ac:dyDescent="0.2">
      <c r="A192" s="3" t="s">
        <v>173</v>
      </c>
      <c r="B192" s="1">
        <f t="array" ref="B192:Q192">MMULT(N49:O49,$B$102:$R$103)</f>
        <v>0</v>
      </c>
      <c r="C192" s="1">
        <v>0</v>
      </c>
      <c r="D192" s="1">
        <v>0</v>
      </c>
      <c r="E192" s="1">
        <v>0</v>
      </c>
      <c r="F192" s="1">
        <v>0</v>
      </c>
      <c r="G192" s="1">
        <v>0</v>
      </c>
      <c r="H192" s="1">
        <v>0</v>
      </c>
      <c r="I192" s="1">
        <v>0</v>
      </c>
      <c r="J192" s="1">
        <v>0</v>
      </c>
      <c r="K192" s="1">
        <v>0</v>
      </c>
      <c r="L192" s="1">
        <v>0</v>
      </c>
      <c r="M192" s="1">
        <v>0</v>
      </c>
      <c r="N192" s="1">
        <v>0</v>
      </c>
      <c r="O192" s="1">
        <v>0</v>
      </c>
      <c r="P192" s="1">
        <v>0</v>
      </c>
      <c r="Q192" s="1">
        <v>0</v>
      </c>
      <c r="R192" s="1">
        <f>SUM(B192:Q192)</f>
        <v>0</v>
      </c>
    </row>
    <row r="193" spans="1:18" x14ac:dyDescent="0.2">
      <c r="A193" s="3" t="s">
        <v>174</v>
      </c>
    </row>
    <row r="194" spans="1:18" x14ac:dyDescent="0.2">
      <c r="A194" s="4" t="s">
        <v>14</v>
      </c>
      <c r="B194" s="1">
        <f t="array" ref="B194:Q194">MMULT(N51:O51,$B$102:$R$103)</f>
        <v>0</v>
      </c>
      <c r="C194" s="1">
        <v>0</v>
      </c>
      <c r="D194" s="1">
        <v>0</v>
      </c>
      <c r="E194" s="1">
        <v>0</v>
      </c>
      <c r="F194" s="1">
        <v>0</v>
      </c>
      <c r="G194" s="1">
        <v>0</v>
      </c>
      <c r="H194" s="1">
        <v>0</v>
      </c>
      <c r="I194" s="1">
        <v>0</v>
      </c>
      <c r="J194" s="1">
        <v>0</v>
      </c>
      <c r="K194" s="1">
        <v>0</v>
      </c>
      <c r="L194" s="1">
        <v>0</v>
      </c>
      <c r="M194" s="1">
        <v>0</v>
      </c>
      <c r="N194" s="1">
        <v>0</v>
      </c>
      <c r="O194" s="1">
        <v>0</v>
      </c>
      <c r="P194" s="1">
        <v>0</v>
      </c>
      <c r="Q194" s="1">
        <v>0</v>
      </c>
      <c r="R194" s="1">
        <f>SUM(B194:Q194)</f>
        <v>0</v>
      </c>
    </row>
    <row r="195" spans="1:18" x14ac:dyDescent="0.2">
      <c r="A195" s="4" t="s">
        <v>141</v>
      </c>
      <c r="B195" s="1">
        <f t="array" ref="B195:Q195">MMULT(N52:O52,$B$102:$R$103)</f>
        <v>0</v>
      </c>
      <c r="C195" s="1">
        <v>0</v>
      </c>
      <c r="D195" s="1">
        <v>0</v>
      </c>
      <c r="E195" s="1">
        <v>0</v>
      </c>
      <c r="F195" s="1">
        <v>0</v>
      </c>
      <c r="G195" s="1">
        <v>0</v>
      </c>
      <c r="H195" s="1">
        <v>0</v>
      </c>
      <c r="I195" s="1">
        <v>0</v>
      </c>
      <c r="J195" s="1">
        <v>0</v>
      </c>
      <c r="K195" s="1">
        <v>0</v>
      </c>
      <c r="L195" s="1">
        <v>0</v>
      </c>
      <c r="M195" s="1">
        <v>0</v>
      </c>
      <c r="N195" s="1">
        <v>0</v>
      </c>
      <c r="O195" s="1">
        <v>0</v>
      </c>
      <c r="P195" s="1">
        <v>0</v>
      </c>
      <c r="Q195" s="1">
        <v>0</v>
      </c>
      <c r="R195" s="1">
        <f>SUM(B195:Q195)</f>
        <v>0</v>
      </c>
    </row>
    <row r="196" spans="1:18" x14ac:dyDescent="0.2">
      <c r="A196" s="4" t="s">
        <v>142</v>
      </c>
      <c r="B196" s="1">
        <f t="array" ref="B196:Q196">MMULT(N53:O53,$B$102:$R$103)</f>
        <v>0</v>
      </c>
      <c r="C196" s="1">
        <v>0</v>
      </c>
      <c r="D196" s="1">
        <v>0</v>
      </c>
      <c r="E196" s="1">
        <v>0</v>
      </c>
      <c r="F196" s="1">
        <v>0</v>
      </c>
      <c r="G196" s="1">
        <v>0</v>
      </c>
      <c r="H196" s="1">
        <v>0</v>
      </c>
      <c r="I196" s="1">
        <v>0</v>
      </c>
      <c r="J196" s="1">
        <v>0</v>
      </c>
      <c r="K196" s="1">
        <v>0</v>
      </c>
      <c r="L196" s="1">
        <v>0</v>
      </c>
      <c r="M196" s="1">
        <v>0</v>
      </c>
      <c r="N196" s="1">
        <v>0</v>
      </c>
      <c r="O196" s="1">
        <v>0</v>
      </c>
      <c r="P196" s="1">
        <v>0</v>
      </c>
      <c r="Q196" s="1">
        <v>0</v>
      </c>
      <c r="R196" s="1">
        <f>SUM(B196:Q196)</f>
        <v>0</v>
      </c>
    </row>
    <row r="197" spans="1:18" x14ac:dyDescent="0.2">
      <c r="A197" s="4" t="s">
        <v>143</v>
      </c>
      <c r="B197" s="1">
        <f t="array" ref="B197:Q197">MMULT(N54:O54,$B$102:$R$103)</f>
        <v>0</v>
      </c>
      <c r="C197" s="1">
        <v>0</v>
      </c>
      <c r="D197" s="1">
        <v>0</v>
      </c>
      <c r="E197" s="1">
        <v>0</v>
      </c>
      <c r="F197" s="1">
        <v>0</v>
      </c>
      <c r="G197" s="1">
        <v>0</v>
      </c>
      <c r="H197" s="1">
        <v>0</v>
      </c>
      <c r="I197" s="1">
        <v>0</v>
      </c>
      <c r="J197" s="1">
        <v>0</v>
      </c>
      <c r="K197" s="1">
        <v>0</v>
      </c>
      <c r="L197" s="1">
        <v>0</v>
      </c>
      <c r="M197" s="1">
        <v>0</v>
      </c>
      <c r="N197" s="1">
        <v>0</v>
      </c>
      <c r="O197" s="1">
        <v>0</v>
      </c>
      <c r="P197" s="1">
        <v>0</v>
      </c>
      <c r="Q197" s="1">
        <v>0</v>
      </c>
      <c r="R197" s="1">
        <f>SUM(B197:Q197)</f>
        <v>0</v>
      </c>
    </row>
    <row r="198" spans="1:18" x14ac:dyDescent="0.2">
      <c r="A198" s="4" t="s">
        <v>144</v>
      </c>
      <c r="B198" s="1">
        <f t="array" ref="B198:Q198">MMULT(N55:O55,$B$102:$R$103)</f>
        <v>0</v>
      </c>
      <c r="C198" s="1">
        <v>0</v>
      </c>
      <c r="D198" s="1">
        <v>0</v>
      </c>
      <c r="E198" s="1">
        <v>0</v>
      </c>
      <c r="F198" s="1">
        <v>0</v>
      </c>
      <c r="G198" s="1">
        <v>0</v>
      </c>
      <c r="H198" s="1">
        <v>0</v>
      </c>
      <c r="I198" s="1">
        <v>0</v>
      </c>
      <c r="J198" s="1">
        <v>0</v>
      </c>
      <c r="K198" s="1">
        <v>0</v>
      </c>
      <c r="L198" s="1">
        <v>0</v>
      </c>
      <c r="M198" s="1">
        <v>0</v>
      </c>
      <c r="N198" s="1">
        <v>0</v>
      </c>
      <c r="O198" s="1">
        <v>0</v>
      </c>
      <c r="P198" s="1">
        <v>0</v>
      </c>
      <c r="Q198" s="1">
        <v>0</v>
      </c>
      <c r="R198" s="1">
        <f>SUM(B198:Q198)</f>
        <v>0</v>
      </c>
    </row>
    <row r="199" spans="1:18" x14ac:dyDescent="0.2">
      <c r="A199" s="4" t="s">
        <v>175</v>
      </c>
      <c r="B199" s="1">
        <f t="shared" ref="B199:Q199" si="31">SUBTOTAL(9,B193:B198)</f>
        <v>0</v>
      </c>
      <c r="C199" s="1">
        <f t="shared" si="31"/>
        <v>0</v>
      </c>
      <c r="D199" s="1">
        <f t="shared" si="31"/>
        <v>0</v>
      </c>
      <c r="E199" s="1">
        <f t="shared" si="31"/>
        <v>0</v>
      </c>
      <c r="F199" s="1">
        <f t="shared" si="31"/>
        <v>0</v>
      </c>
      <c r="G199" s="1">
        <f t="shared" si="31"/>
        <v>0</v>
      </c>
      <c r="H199" s="1">
        <f t="shared" si="31"/>
        <v>0</v>
      </c>
      <c r="I199" s="1">
        <f t="shared" si="31"/>
        <v>0</v>
      </c>
      <c r="J199" s="1">
        <f t="shared" si="31"/>
        <v>0</v>
      </c>
      <c r="K199" s="1">
        <f t="shared" si="31"/>
        <v>0</v>
      </c>
      <c r="L199" s="1">
        <f t="shared" si="31"/>
        <v>0</v>
      </c>
      <c r="M199" s="1">
        <f t="shared" si="31"/>
        <v>0</v>
      </c>
      <c r="N199" s="1">
        <f t="shared" si="31"/>
        <v>0</v>
      </c>
      <c r="O199" s="1">
        <f t="shared" si="31"/>
        <v>0</v>
      </c>
      <c r="P199" s="1">
        <f t="shared" si="31"/>
        <v>0</v>
      </c>
      <c r="Q199" s="1">
        <f t="shared" si="31"/>
        <v>0</v>
      </c>
      <c r="R199" s="1">
        <f>SUBTOTAL(9,R193:R198)</f>
        <v>0</v>
      </c>
    </row>
    <row r="200" spans="1:18" x14ac:dyDescent="0.2">
      <c r="A200" s="3" t="s">
        <v>176</v>
      </c>
      <c r="B200" s="1">
        <f t="array" ref="B200:Q200">MMULT(N57:O57,$B$102:$R$103)</f>
        <v>0</v>
      </c>
      <c r="C200" s="1">
        <v>0</v>
      </c>
      <c r="D200" s="1">
        <v>0</v>
      </c>
      <c r="E200" s="1">
        <v>0</v>
      </c>
      <c r="F200" s="1">
        <v>0</v>
      </c>
      <c r="G200" s="1">
        <v>0</v>
      </c>
      <c r="H200" s="1">
        <v>0</v>
      </c>
      <c r="I200" s="1">
        <v>0</v>
      </c>
      <c r="J200" s="1">
        <v>0</v>
      </c>
      <c r="K200" s="1">
        <v>0</v>
      </c>
      <c r="L200" s="1">
        <v>0</v>
      </c>
      <c r="M200" s="1">
        <v>0</v>
      </c>
      <c r="N200" s="1">
        <v>0</v>
      </c>
      <c r="O200" s="1">
        <v>0</v>
      </c>
      <c r="P200" s="1">
        <v>0</v>
      </c>
      <c r="Q200" s="1">
        <v>0</v>
      </c>
      <c r="R200" s="1">
        <f>SUM(B200:Q200)</f>
        <v>0</v>
      </c>
    </row>
    <row r="201" spans="1:18" x14ac:dyDescent="0.2">
      <c r="A201" s="3" t="s">
        <v>215</v>
      </c>
      <c r="B201" s="1">
        <f t="shared" ref="B201:R201" si="32">SUBTOTAL(9,B191:B200)</f>
        <v>0</v>
      </c>
      <c r="C201" s="1">
        <f t="shared" si="32"/>
        <v>0</v>
      </c>
      <c r="D201" s="1">
        <f t="shared" si="32"/>
        <v>0</v>
      </c>
      <c r="E201" s="1">
        <f t="shared" si="32"/>
        <v>0</v>
      </c>
      <c r="F201" s="1">
        <f t="shared" si="32"/>
        <v>0</v>
      </c>
      <c r="G201" s="1">
        <f t="shared" si="32"/>
        <v>0</v>
      </c>
      <c r="H201" s="1">
        <f t="shared" si="32"/>
        <v>0</v>
      </c>
      <c r="I201" s="1">
        <f t="shared" si="32"/>
        <v>0</v>
      </c>
      <c r="J201" s="1">
        <f t="shared" si="32"/>
        <v>0</v>
      </c>
      <c r="K201" s="1">
        <f t="shared" si="32"/>
        <v>0</v>
      </c>
      <c r="L201" s="1">
        <f t="shared" si="32"/>
        <v>0</v>
      </c>
      <c r="M201" s="1">
        <f t="shared" si="32"/>
        <v>0</v>
      </c>
      <c r="N201" s="1">
        <f t="shared" si="32"/>
        <v>0</v>
      </c>
      <c r="O201" s="1">
        <f t="shared" si="32"/>
        <v>0</v>
      </c>
      <c r="P201" s="1">
        <f t="shared" si="32"/>
        <v>0</v>
      </c>
      <c r="Q201" s="1">
        <f t="shared" si="32"/>
        <v>0</v>
      </c>
      <c r="R201" s="1">
        <f t="shared" si="32"/>
        <v>0</v>
      </c>
    </row>
    <row r="202" spans="1:18" x14ac:dyDescent="0.2">
      <c r="A202" s="2" t="s">
        <v>177</v>
      </c>
      <c r="B202" s="1">
        <f t="array" ref="B202:Q202">MMULT(N59:O59,$B$102:$R$103)</f>
        <v>0</v>
      </c>
      <c r="C202" s="1">
        <v>0</v>
      </c>
      <c r="D202" s="1">
        <v>0</v>
      </c>
      <c r="E202" s="1">
        <v>0</v>
      </c>
      <c r="F202" s="1">
        <v>0</v>
      </c>
      <c r="G202" s="1">
        <v>0</v>
      </c>
      <c r="H202" s="1">
        <v>0</v>
      </c>
      <c r="I202" s="1">
        <v>0</v>
      </c>
      <c r="J202" s="1">
        <v>0</v>
      </c>
      <c r="K202" s="1">
        <v>0</v>
      </c>
      <c r="L202" s="1">
        <v>0</v>
      </c>
      <c r="M202" s="1">
        <v>0</v>
      </c>
      <c r="N202" s="1">
        <v>0</v>
      </c>
      <c r="O202" s="1">
        <v>0</v>
      </c>
      <c r="P202" s="1">
        <v>0</v>
      </c>
      <c r="Q202" s="1">
        <v>0</v>
      </c>
      <c r="R202" s="1">
        <f>SUM(B202:Q202)</f>
        <v>0</v>
      </c>
    </row>
    <row r="203" spans="1:18" x14ac:dyDescent="0.2">
      <c r="A203" s="2" t="s">
        <v>148</v>
      </c>
    </row>
    <row r="204" spans="1:18" x14ac:dyDescent="0.2">
      <c r="A204" s="3" t="s">
        <v>149</v>
      </c>
      <c r="B204" s="1">
        <f t="array" ref="B204:Q204">MMULT(N61:O61,$B$102:$R$103)</f>
        <v>0</v>
      </c>
      <c r="C204" s="1">
        <v>0</v>
      </c>
      <c r="D204" s="1">
        <v>0</v>
      </c>
      <c r="E204" s="1">
        <v>0</v>
      </c>
      <c r="F204" s="1">
        <v>0</v>
      </c>
      <c r="G204" s="1">
        <v>0</v>
      </c>
      <c r="H204" s="1">
        <v>0</v>
      </c>
      <c r="I204" s="1">
        <v>0</v>
      </c>
      <c r="J204" s="1">
        <v>0</v>
      </c>
      <c r="K204" s="1">
        <v>0</v>
      </c>
      <c r="L204" s="1">
        <v>0</v>
      </c>
      <c r="M204" s="1">
        <v>0</v>
      </c>
      <c r="N204" s="1">
        <v>0</v>
      </c>
      <c r="O204" s="1">
        <v>0</v>
      </c>
      <c r="P204" s="1">
        <v>0</v>
      </c>
      <c r="Q204" s="1">
        <v>0</v>
      </c>
      <c r="R204" s="1">
        <f t="shared" ref="R204:R212" si="33">SUM(B204:Q204)</f>
        <v>0</v>
      </c>
    </row>
    <row r="205" spans="1:18" x14ac:dyDescent="0.2">
      <c r="A205" s="3" t="s">
        <v>150</v>
      </c>
      <c r="B205" s="1">
        <f t="array" ref="B205:Q205">MMULT(N62:O62,$B$102:$R$103)</f>
        <v>0</v>
      </c>
      <c r="C205" s="1">
        <v>0</v>
      </c>
      <c r="D205" s="1">
        <v>0</v>
      </c>
      <c r="E205" s="1">
        <v>0</v>
      </c>
      <c r="F205" s="1">
        <v>0</v>
      </c>
      <c r="G205" s="1">
        <v>0</v>
      </c>
      <c r="H205" s="1">
        <v>0</v>
      </c>
      <c r="I205" s="1">
        <v>0</v>
      </c>
      <c r="J205" s="1">
        <v>0</v>
      </c>
      <c r="K205" s="1">
        <v>0</v>
      </c>
      <c r="L205" s="1">
        <v>0</v>
      </c>
      <c r="M205" s="1">
        <v>0</v>
      </c>
      <c r="N205" s="1">
        <v>0</v>
      </c>
      <c r="O205" s="1">
        <v>0</v>
      </c>
      <c r="P205" s="1">
        <v>0</v>
      </c>
      <c r="Q205" s="1">
        <v>0</v>
      </c>
      <c r="R205" s="1">
        <f t="shared" si="33"/>
        <v>0</v>
      </c>
    </row>
    <row r="206" spans="1:18" x14ac:dyDescent="0.2">
      <c r="A206" s="3" t="s">
        <v>151</v>
      </c>
      <c r="B206" s="1">
        <f t="array" ref="B206:Q206">MMULT(N63:O63,$B$102:$R$103)</f>
        <v>0</v>
      </c>
      <c r="C206" s="1">
        <v>0</v>
      </c>
      <c r="D206" s="1">
        <v>0</v>
      </c>
      <c r="E206" s="1">
        <v>0</v>
      </c>
      <c r="F206" s="1">
        <v>0</v>
      </c>
      <c r="G206" s="1">
        <v>0</v>
      </c>
      <c r="H206" s="1">
        <v>0</v>
      </c>
      <c r="I206" s="1">
        <v>0</v>
      </c>
      <c r="J206" s="1">
        <v>0</v>
      </c>
      <c r="K206" s="1">
        <v>0</v>
      </c>
      <c r="L206" s="1">
        <v>0</v>
      </c>
      <c r="M206" s="1">
        <v>0</v>
      </c>
      <c r="N206" s="1">
        <v>0</v>
      </c>
      <c r="O206" s="1">
        <v>0</v>
      </c>
      <c r="P206" s="1">
        <v>0</v>
      </c>
      <c r="Q206" s="1">
        <v>0</v>
      </c>
      <c r="R206" s="1">
        <f t="shared" si="33"/>
        <v>0</v>
      </c>
    </row>
    <row r="207" spans="1:18" x14ac:dyDescent="0.2">
      <c r="A207" s="3" t="s">
        <v>152</v>
      </c>
      <c r="B207" s="1">
        <f t="array" ref="B207:Q207">MMULT(N64:O64,$B$102:$R$103)</f>
        <v>0</v>
      </c>
      <c r="C207" s="1">
        <v>0</v>
      </c>
      <c r="D207" s="1">
        <v>0</v>
      </c>
      <c r="E207" s="1">
        <v>0</v>
      </c>
      <c r="F207" s="1">
        <v>0</v>
      </c>
      <c r="G207" s="1">
        <v>0</v>
      </c>
      <c r="H207" s="1">
        <v>0</v>
      </c>
      <c r="I207" s="1">
        <v>0</v>
      </c>
      <c r="J207" s="1">
        <v>0</v>
      </c>
      <c r="K207" s="1">
        <v>0</v>
      </c>
      <c r="L207" s="1">
        <v>0</v>
      </c>
      <c r="M207" s="1">
        <v>0</v>
      </c>
      <c r="N207" s="1">
        <v>0</v>
      </c>
      <c r="O207" s="1">
        <v>0</v>
      </c>
      <c r="P207" s="1">
        <v>0</v>
      </c>
      <c r="Q207" s="1">
        <v>0</v>
      </c>
      <c r="R207" s="1">
        <f t="shared" si="33"/>
        <v>0</v>
      </c>
    </row>
    <row r="208" spans="1:18" x14ac:dyDescent="0.2">
      <c r="A208" s="3" t="s">
        <v>153</v>
      </c>
      <c r="B208" s="1">
        <f t="array" ref="B208:Q208">MMULT(N65:O65,$B$102:$R$103)</f>
        <v>0</v>
      </c>
      <c r="C208" s="1">
        <v>0</v>
      </c>
      <c r="D208" s="1">
        <v>0</v>
      </c>
      <c r="E208" s="1">
        <v>0</v>
      </c>
      <c r="F208" s="1">
        <v>0</v>
      </c>
      <c r="G208" s="1">
        <v>0</v>
      </c>
      <c r="H208" s="1">
        <v>0</v>
      </c>
      <c r="I208" s="1">
        <v>0</v>
      </c>
      <c r="J208" s="1">
        <v>0</v>
      </c>
      <c r="K208" s="1">
        <v>0</v>
      </c>
      <c r="L208" s="1">
        <v>0</v>
      </c>
      <c r="M208" s="1">
        <v>0</v>
      </c>
      <c r="N208" s="1">
        <v>0</v>
      </c>
      <c r="O208" s="1">
        <v>0</v>
      </c>
      <c r="P208" s="1">
        <v>0</v>
      </c>
      <c r="Q208" s="1">
        <v>0</v>
      </c>
      <c r="R208" s="1">
        <f t="shared" si="33"/>
        <v>0</v>
      </c>
    </row>
    <row r="209" spans="1:18" x14ac:dyDescent="0.2">
      <c r="A209" s="3" t="s">
        <v>191</v>
      </c>
      <c r="B209" s="1">
        <f t="array" ref="B209:Q209">MMULT(N66:O66,$B$102:$R$103)</f>
        <v>0</v>
      </c>
      <c r="C209" s="1">
        <v>0</v>
      </c>
      <c r="D209" s="1">
        <v>0</v>
      </c>
      <c r="E209" s="1">
        <v>0</v>
      </c>
      <c r="F209" s="1">
        <v>0</v>
      </c>
      <c r="G209" s="1">
        <v>0</v>
      </c>
      <c r="H209" s="1">
        <v>0</v>
      </c>
      <c r="I209" s="1">
        <v>0</v>
      </c>
      <c r="J209" s="1">
        <v>0</v>
      </c>
      <c r="K209" s="1">
        <v>0</v>
      </c>
      <c r="L209" s="1">
        <v>0</v>
      </c>
      <c r="M209" s="1">
        <v>0</v>
      </c>
      <c r="N209" s="1">
        <v>0</v>
      </c>
      <c r="O209" s="1">
        <v>0</v>
      </c>
      <c r="P209" s="1">
        <v>0</v>
      </c>
      <c r="Q209" s="1">
        <v>0</v>
      </c>
      <c r="R209" s="1">
        <f t="shared" si="33"/>
        <v>0</v>
      </c>
    </row>
    <row r="210" spans="1:18" x14ac:dyDescent="0.2">
      <c r="A210" s="3" t="s">
        <v>190</v>
      </c>
      <c r="B210" s="1">
        <f t="array" ref="B210:Q210">MMULT(N67:O67,$B$102:$R$103)</f>
        <v>0</v>
      </c>
      <c r="C210" s="1">
        <v>0</v>
      </c>
      <c r="D210" s="1">
        <v>0</v>
      </c>
      <c r="E210" s="1">
        <v>0</v>
      </c>
      <c r="F210" s="1">
        <v>0</v>
      </c>
      <c r="G210" s="1">
        <v>0</v>
      </c>
      <c r="H210" s="1">
        <v>0</v>
      </c>
      <c r="I210" s="1">
        <v>0</v>
      </c>
      <c r="J210" s="1">
        <v>0</v>
      </c>
      <c r="K210" s="1">
        <v>0</v>
      </c>
      <c r="L210" s="1">
        <v>0</v>
      </c>
      <c r="M210" s="1">
        <v>0</v>
      </c>
      <c r="N210" s="1">
        <v>0</v>
      </c>
      <c r="O210" s="1">
        <v>0</v>
      </c>
      <c r="P210" s="1">
        <v>0</v>
      </c>
      <c r="Q210" s="1">
        <v>0</v>
      </c>
      <c r="R210" s="1">
        <f t="shared" si="33"/>
        <v>0</v>
      </c>
    </row>
    <row r="211" spans="1:18" x14ac:dyDescent="0.2">
      <c r="A211" s="3" t="s">
        <v>126</v>
      </c>
      <c r="B211" s="1">
        <f t="array" ref="B211:Q211">MMULT(N68:O68,$B$102:$R$103)</f>
        <v>0</v>
      </c>
      <c r="C211" s="1">
        <v>0</v>
      </c>
      <c r="D211" s="1">
        <v>0</v>
      </c>
      <c r="E211" s="1">
        <v>0</v>
      </c>
      <c r="F211" s="1">
        <v>0</v>
      </c>
      <c r="G211" s="1">
        <v>0</v>
      </c>
      <c r="H211" s="1">
        <v>0</v>
      </c>
      <c r="I211" s="1">
        <v>0</v>
      </c>
      <c r="J211" s="1">
        <v>0</v>
      </c>
      <c r="K211" s="1">
        <v>0</v>
      </c>
      <c r="L211" s="1">
        <v>0</v>
      </c>
      <c r="M211" s="1">
        <v>0</v>
      </c>
      <c r="N211" s="1">
        <v>0</v>
      </c>
      <c r="O211" s="1">
        <v>0</v>
      </c>
      <c r="P211" s="1">
        <v>0</v>
      </c>
      <c r="Q211" s="1">
        <v>0</v>
      </c>
      <c r="R211" s="1">
        <f t="shared" si="33"/>
        <v>0</v>
      </c>
    </row>
    <row r="212" spans="1:18" x14ac:dyDescent="0.2">
      <c r="A212" s="3" t="s">
        <v>192</v>
      </c>
      <c r="B212" s="1">
        <f t="array" ref="B212:Q212">MMULT(N69:O69,$B$102:$R$103)</f>
        <v>0</v>
      </c>
      <c r="C212" s="1">
        <v>0</v>
      </c>
      <c r="D212" s="1">
        <v>0</v>
      </c>
      <c r="E212" s="1">
        <v>0</v>
      </c>
      <c r="F212" s="1">
        <v>0</v>
      </c>
      <c r="G212" s="1">
        <v>0</v>
      </c>
      <c r="H212" s="1">
        <v>0</v>
      </c>
      <c r="I212" s="1">
        <v>0</v>
      </c>
      <c r="J212" s="1">
        <v>0</v>
      </c>
      <c r="K212" s="1">
        <v>0</v>
      </c>
      <c r="L212" s="1">
        <v>0</v>
      </c>
      <c r="M212" s="1">
        <v>0</v>
      </c>
      <c r="N212" s="1">
        <v>0</v>
      </c>
      <c r="O212" s="1">
        <v>0</v>
      </c>
      <c r="P212" s="1">
        <v>0</v>
      </c>
      <c r="Q212" s="1">
        <v>0</v>
      </c>
      <c r="R212" s="1">
        <f t="shared" si="33"/>
        <v>0</v>
      </c>
    </row>
    <row r="213" spans="1:18" x14ac:dyDescent="0.2">
      <c r="A213" s="3" t="s">
        <v>154</v>
      </c>
      <c r="B213" s="1">
        <f>SUBTOTAL(9,B204:B212)</f>
        <v>0</v>
      </c>
      <c r="C213" s="1">
        <f t="shared" ref="C213:R213" si="34">SUBTOTAL(9,C204:C212)</f>
        <v>0</v>
      </c>
      <c r="D213" s="1">
        <f t="shared" si="34"/>
        <v>0</v>
      </c>
      <c r="E213" s="1">
        <f t="shared" si="34"/>
        <v>0</v>
      </c>
      <c r="F213" s="1">
        <f t="shared" si="34"/>
        <v>0</v>
      </c>
      <c r="G213" s="1">
        <f t="shared" si="34"/>
        <v>0</v>
      </c>
      <c r="H213" s="1">
        <f t="shared" si="34"/>
        <v>0</v>
      </c>
      <c r="I213" s="1">
        <f t="shared" si="34"/>
        <v>0</v>
      </c>
      <c r="J213" s="1">
        <f t="shared" si="34"/>
        <v>0</v>
      </c>
      <c r="K213" s="1">
        <f t="shared" si="34"/>
        <v>0</v>
      </c>
      <c r="L213" s="1">
        <f t="shared" si="34"/>
        <v>0</v>
      </c>
      <c r="M213" s="1">
        <f t="shared" si="34"/>
        <v>0</v>
      </c>
      <c r="N213" s="1">
        <f t="shared" si="34"/>
        <v>0</v>
      </c>
      <c r="O213" s="1">
        <f t="shared" si="34"/>
        <v>0</v>
      </c>
      <c r="P213" s="1">
        <f t="shared" si="34"/>
        <v>0</v>
      </c>
      <c r="Q213" s="1">
        <f t="shared" si="34"/>
        <v>0</v>
      </c>
      <c r="R213" s="1">
        <f t="shared" si="34"/>
        <v>0</v>
      </c>
    </row>
    <row r="214" spans="1:18" x14ac:dyDescent="0.2">
      <c r="A214" s="2" t="s">
        <v>133</v>
      </c>
      <c r="B214" s="1">
        <f t="array" ref="B214:Q214">MMULT(N71:O71,$B$102:$R$103)</f>
        <v>0</v>
      </c>
      <c r="C214" s="1">
        <v>0</v>
      </c>
      <c r="D214" s="1">
        <v>0</v>
      </c>
      <c r="E214" s="1">
        <v>0</v>
      </c>
      <c r="F214" s="1">
        <v>0</v>
      </c>
      <c r="G214" s="1">
        <v>0</v>
      </c>
      <c r="H214" s="1">
        <v>0</v>
      </c>
      <c r="I214" s="1">
        <v>0</v>
      </c>
      <c r="J214" s="1">
        <v>0</v>
      </c>
      <c r="K214" s="1">
        <v>0</v>
      </c>
      <c r="L214" s="1">
        <v>0</v>
      </c>
      <c r="M214" s="1">
        <v>0</v>
      </c>
      <c r="N214" s="1">
        <v>0</v>
      </c>
      <c r="O214" s="1">
        <v>0</v>
      </c>
      <c r="P214" s="1">
        <v>0</v>
      </c>
      <c r="Q214" s="1">
        <v>0</v>
      </c>
      <c r="R214" s="1">
        <f>SUM(B214:Q214)</f>
        <v>0</v>
      </c>
    </row>
    <row r="215" spans="1:18" x14ac:dyDescent="0.2">
      <c r="A215" s="2" t="s">
        <v>146</v>
      </c>
      <c r="B215" s="1">
        <f t="array" ref="B215:Q215">MMULT(N72:O72,$B$102:$R$103)</f>
        <v>0</v>
      </c>
      <c r="C215" s="1">
        <v>0</v>
      </c>
      <c r="D215" s="1">
        <v>0</v>
      </c>
      <c r="E215" s="1">
        <v>0</v>
      </c>
      <c r="F215" s="1">
        <v>0</v>
      </c>
      <c r="G215" s="1">
        <v>0</v>
      </c>
      <c r="H215" s="1">
        <v>0</v>
      </c>
      <c r="I215" s="1">
        <v>0</v>
      </c>
      <c r="J215" s="1">
        <v>0</v>
      </c>
      <c r="K215" s="1">
        <v>0</v>
      </c>
      <c r="L215" s="1">
        <v>0</v>
      </c>
      <c r="M215" s="1">
        <v>0</v>
      </c>
      <c r="N215" s="1">
        <v>0</v>
      </c>
      <c r="O215" s="1">
        <v>0</v>
      </c>
      <c r="P215" s="1">
        <v>0</v>
      </c>
      <c r="Q215" s="1">
        <v>0</v>
      </c>
      <c r="R215" s="1">
        <f>SUM(B215:Q215)</f>
        <v>0</v>
      </c>
    </row>
    <row r="216" spans="1:18" x14ac:dyDescent="0.2">
      <c r="A216" s="2" t="s">
        <v>147</v>
      </c>
      <c r="B216" s="1">
        <f t="array" ref="B216:Q216">MMULT(N73:O73,$B$102:$R$103)</f>
        <v>0</v>
      </c>
      <c r="C216" s="1">
        <v>0</v>
      </c>
      <c r="D216" s="1">
        <v>0</v>
      </c>
      <c r="E216" s="1">
        <v>0</v>
      </c>
      <c r="F216" s="1">
        <v>0</v>
      </c>
      <c r="G216" s="1">
        <v>0</v>
      </c>
      <c r="H216" s="1">
        <v>0</v>
      </c>
      <c r="I216" s="1">
        <v>0</v>
      </c>
      <c r="J216" s="1">
        <v>0</v>
      </c>
      <c r="K216" s="1">
        <v>0</v>
      </c>
      <c r="L216" s="1">
        <v>0</v>
      </c>
      <c r="M216" s="1">
        <v>0</v>
      </c>
      <c r="N216" s="1">
        <v>0</v>
      </c>
      <c r="O216" s="1">
        <v>0</v>
      </c>
      <c r="P216" s="1">
        <v>0</v>
      </c>
      <c r="Q216" s="1">
        <v>0</v>
      </c>
      <c r="R216" s="1">
        <f>SUM(B216:Q216)</f>
        <v>0</v>
      </c>
    </row>
    <row r="217" spans="1:18" x14ac:dyDescent="0.2">
      <c r="A217" s="2" t="s">
        <v>134</v>
      </c>
      <c r="B217" s="1">
        <f t="array" ref="B217:Q217">MMULT(N74:O74,$B$102:$R$103)</f>
        <v>0</v>
      </c>
      <c r="C217" s="1">
        <v>0</v>
      </c>
      <c r="D217" s="1">
        <v>0</v>
      </c>
      <c r="E217" s="1">
        <v>0</v>
      </c>
      <c r="F217" s="1">
        <v>0</v>
      </c>
      <c r="G217" s="1">
        <v>0</v>
      </c>
      <c r="H217" s="1">
        <v>0</v>
      </c>
      <c r="I217" s="1">
        <v>0</v>
      </c>
      <c r="J217" s="1">
        <v>0</v>
      </c>
      <c r="K217" s="1">
        <v>0</v>
      </c>
      <c r="L217" s="1">
        <v>0</v>
      </c>
      <c r="M217" s="1">
        <v>0</v>
      </c>
      <c r="N217" s="1">
        <v>0</v>
      </c>
      <c r="O217" s="1">
        <v>0</v>
      </c>
      <c r="P217" s="1">
        <v>0</v>
      </c>
      <c r="Q217" s="1">
        <v>0</v>
      </c>
      <c r="R217" s="1">
        <f>SUM(B217:Q217)</f>
        <v>0</v>
      </c>
    </row>
    <row r="218" spans="1:18" x14ac:dyDescent="0.2">
      <c r="A218" s="2" t="s">
        <v>135</v>
      </c>
      <c r="B218" s="1">
        <f t="array" ref="B218:Q218">MMULT(N75:O75,$B$102:$R$103)</f>
        <v>0</v>
      </c>
      <c r="C218" s="1">
        <v>0</v>
      </c>
      <c r="D218" s="1">
        <v>0</v>
      </c>
      <c r="E218" s="1">
        <v>0</v>
      </c>
      <c r="F218" s="1">
        <v>0</v>
      </c>
      <c r="G218" s="1">
        <v>0</v>
      </c>
      <c r="H218" s="1">
        <v>0</v>
      </c>
      <c r="I218" s="1">
        <v>0</v>
      </c>
      <c r="J218" s="1">
        <v>0</v>
      </c>
      <c r="K218" s="1">
        <v>0</v>
      </c>
      <c r="L218" s="1">
        <v>0</v>
      </c>
      <c r="M218" s="1">
        <v>0</v>
      </c>
      <c r="N218" s="1">
        <v>0</v>
      </c>
      <c r="O218" s="1">
        <v>0</v>
      </c>
      <c r="P218" s="1">
        <v>0</v>
      </c>
      <c r="Q218" s="1">
        <v>0</v>
      </c>
      <c r="R218" s="1">
        <f>SUM(B218:Q218)</f>
        <v>0</v>
      </c>
    </row>
    <row r="219" spans="1:18" x14ac:dyDescent="0.2">
      <c r="A219" s="2" t="s">
        <v>188</v>
      </c>
    </row>
    <row r="220" spans="1:18" x14ac:dyDescent="0.2">
      <c r="A220" s="3" t="s">
        <v>241</v>
      </c>
      <c r="B220" s="1">
        <f t="array" ref="B220:Q220">MMULT(N77:O77,$B$102:$R$103)</f>
        <v>0</v>
      </c>
      <c r="C220" s="1">
        <v>0</v>
      </c>
      <c r="D220" s="1">
        <v>0</v>
      </c>
      <c r="E220" s="1">
        <v>0</v>
      </c>
      <c r="F220" s="1">
        <v>0</v>
      </c>
      <c r="G220" s="1">
        <v>0</v>
      </c>
      <c r="H220" s="1">
        <v>0</v>
      </c>
      <c r="I220" s="1">
        <v>0</v>
      </c>
      <c r="J220" s="1">
        <v>0</v>
      </c>
      <c r="K220" s="1">
        <v>0</v>
      </c>
      <c r="L220" s="1">
        <v>0</v>
      </c>
      <c r="M220" s="1">
        <v>0</v>
      </c>
      <c r="N220" s="1">
        <v>0</v>
      </c>
      <c r="O220" s="1">
        <v>0</v>
      </c>
      <c r="P220" s="1">
        <v>0</v>
      </c>
      <c r="Q220" s="1">
        <v>0</v>
      </c>
      <c r="R220" s="1">
        <f>SUM(B220:Q220)</f>
        <v>0</v>
      </c>
    </row>
    <row r="221" spans="1:18" x14ac:dyDescent="0.2">
      <c r="A221" s="3" t="s">
        <v>242</v>
      </c>
      <c r="B221" s="1">
        <f t="array" ref="B221:Q221">MMULT(N78:O78,$B$102:$R$103)</f>
        <v>0</v>
      </c>
      <c r="C221" s="1">
        <v>0</v>
      </c>
      <c r="D221" s="1">
        <v>0</v>
      </c>
      <c r="E221" s="1">
        <v>0</v>
      </c>
      <c r="F221" s="1">
        <v>0</v>
      </c>
      <c r="G221" s="1">
        <v>0</v>
      </c>
      <c r="H221" s="1">
        <v>0</v>
      </c>
      <c r="I221" s="1">
        <v>0</v>
      </c>
      <c r="J221" s="1">
        <v>0</v>
      </c>
      <c r="K221" s="1">
        <v>0</v>
      </c>
      <c r="L221" s="1">
        <v>0</v>
      </c>
      <c r="M221" s="1">
        <v>0</v>
      </c>
      <c r="N221" s="1">
        <v>0</v>
      </c>
      <c r="O221" s="1">
        <v>0</v>
      </c>
      <c r="P221" s="1">
        <v>0</v>
      </c>
      <c r="Q221" s="1">
        <v>0</v>
      </c>
      <c r="R221" s="1">
        <f>SUM(B221:Q221)</f>
        <v>0</v>
      </c>
    </row>
    <row r="222" spans="1:18" x14ac:dyDescent="0.2">
      <c r="A222" s="3" t="s">
        <v>189</v>
      </c>
      <c r="B222" s="1">
        <f t="shared" ref="B222:R222" si="35">SUBTOTAL(9,B220:B221)</f>
        <v>0</v>
      </c>
      <c r="C222" s="1">
        <f t="shared" si="35"/>
        <v>0</v>
      </c>
      <c r="D222" s="1">
        <f t="shared" si="35"/>
        <v>0</v>
      </c>
      <c r="E222" s="1">
        <f t="shared" si="35"/>
        <v>0</v>
      </c>
      <c r="F222" s="1">
        <f t="shared" si="35"/>
        <v>0</v>
      </c>
      <c r="G222" s="1">
        <f t="shared" si="35"/>
        <v>0</v>
      </c>
      <c r="H222" s="1">
        <f t="shared" si="35"/>
        <v>0</v>
      </c>
      <c r="I222" s="1">
        <f t="shared" si="35"/>
        <v>0</v>
      </c>
      <c r="J222" s="1">
        <f t="shared" si="35"/>
        <v>0</v>
      </c>
      <c r="K222" s="1">
        <f t="shared" si="35"/>
        <v>0</v>
      </c>
      <c r="L222" s="1">
        <f t="shared" si="35"/>
        <v>0</v>
      </c>
      <c r="M222" s="1">
        <f t="shared" si="35"/>
        <v>0</v>
      </c>
      <c r="N222" s="1">
        <f t="shared" si="35"/>
        <v>0</v>
      </c>
      <c r="O222" s="1">
        <f t="shared" si="35"/>
        <v>0</v>
      </c>
      <c r="P222" s="1">
        <f t="shared" si="35"/>
        <v>0</v>
      </c>
      <c r="Q222" s="1">
        <f t="shared" si="35"/>
        <v>0</v>
      </c>
      <c r="R222" s="1">
        <f t="shared" si="35"/>
        <v>0</v>
      </c>
    </row>
    <row r="223" spans="1:18" x14ac:dyDescent="0.2">
      <c r="A223" s="2" t="s">
        <v>136</v>
      </c>
      <c r="B223" s="1">
        <f t="array" ref="B223:Q223">MMULT(N80:O80,$B$102:$R$103)</f>
        <v>0</v>
      </c>
      <c r="C223" s="1">
        <v>0</v>
      </c>
      <c r="D223" s="1">
        <v>0</v>
      </c>
      <c r="E223" s="1">
        <v>0</v>
      </c>
      <c r="F223" s="1">
        <v>0</v>
      </c>
      <c r="G223" s="1">
        <v>0</v>
      </c>
      <c r="H223" s="1">
        <v>0</v>
      </c>
      <c r="I223" s="1">
        <v>0</v>
      </c>
      <c r="J223" s="1">
        <v>0</v>
      </c>
      <c r="K223" s="1">
        <v>0</v>
      </c>
      <c r="L223" s="1">
        <v>0</v>
      </c>
      <c r="M223" s="1">
        <v>0</v>
      </c>
      <c r="N223" s="1">
        <v>0</v>
      </c>
      <c r="O223" s="1">
        <v>0</v>
      </c>
      <c r="P223" s="1">
        <v>0</v>
      </c>
      <c r="Q223" s="1">
        <v>0</v>
      </c>
      <c r="R223" s="1">
        <f>SUM(B223:Q223)</f>
        <v>0</v>
      </c>
    </row>
    <row r="224" spans="1:18" x14ac:dyDescent="0.2">
      <c r="A224" s="2" t="s">
        <v>137</v>
      </c>
    </row>
    <row r="225" spans="1:19" x14ac:dyDescent="0.2">
      <c r="A225" s="3" t="s">
        <v>178</v>
      </c>
      <c r="B225" s="1">
        <f t="array" ref="B225:Q225">MMULT(N82:O82,$B$102:$R$103)</f>
        <v>0</v>
      </c>
      <c r="C225" s="1">
        <v>0</v>
      </c>
      <c r="D225" s="1">
        <v>0</v>
      </c>
      <c r="E225" s="1">
        <v>0</v>
      </c>
      <c r="F225" s="1">
        <v>0</v>
      </c>
      <c r="G225" s="1">
        <v>0</v>
      </c>
      <c r="H225" s="1">
        <v>0</v>
      </c>
      <c r="I225" s="1">
        <v>0</v>
      </c>
      <c r="J225" s="1">
        <v>0</v>
      </c>
      <c r="K225" s="1">
        <v>0</v>
      </c>
      <c r="L225" s="1">
        <v>0</v>
      </c>
      <c r="M225" s="1">
        <v>0</v>
      </c>
      <c r="N225" s="1">
        <v>0</v>
      </c>
      <c r="O225" s="1">
        <v>0</v>
      </c>
      <c r="P225" s="1">
        <v>0</v>
      </c>
      <c r="Q225" s="1">
        <v>0</v>
      </c>
      <c r="R225" s="1">
        <f>SUM(B225:Q225)</f>
        <v>0</v>
      </c>
    </row>
    <row r="226" spans="1:19" x14ac:dyDescent="0.2">
      <c r="A226" s="3" t="s">
        <v>244</v>
      </c>
      <c r="B226" s="1">
        <f t="array" ref="B226:Q226">MMULT(N83:O83,$B$102:$R$103)</f>
        <v>199281.55323595172</v>
      </c>
      <c r="C226" s="1">
        <v>4051725.7193122241</v>
      </c>
      <c r="D226" s="1">
        <v>238235.32476974311</v>
      </c>
      <c r="E226" s="1">
        <v>38227.35561651257</v>
      </c>
      <c r="F226" s="1">
        <v>142944.06144390142</v>
      </c>
      <c r="G226" s="1">
        <v>90843.902789779138</v>
      </c>
      <c r="H226" s="1">
        <v>52159.73336390694</v>
      </c>
      <c r="I226" s="1">
        <v>31059.262064194583</v>
      </c>
      <c r="J226" s="1">
        <v>861.77582439091407</v>
      </c>
      <c r="K226" s="1">
        <v>29178.688671096355</v>
      </c>
      <c r="L226" s="1">
        <v>34188.575240952647</v>
      </c>
      <c r="M226" s="1">
        <v>22299.479465471104</v>
      </c>
      <c r="N226" s="1">
        <v>17170.529167946643</v>
      </c>
      <c r="O226" s="1">
        <v>4466.7039109032949</v>
      </c>
      <c r="P226" s="1">
        <v>0</v>
      </c>
      <c r="Q226" s="1">
        <v>2773.8351230242265</v>
      </c>
      <c r="R226" s="1">
        <f>SUM(B226:Q226)</f>
        <v>4955416.4999999972</v>
      </c>
    </row>
    <row r="227" spans="1:19" x14ac:dyDescent="0.2">
      <c r="A227" s="3" t="s">
        <v>245</v>
      </c>
      <c r="B227" s="1">
        <f t="array" ref="B227:Q227">MMULT(N84:O84,$B$102:$R$103)</f>
        <v>56461.178244795752</v>
      </c>
      <c r="C227" s="1">
        <v>1690.4706286525291</v>
      </c>
      <c r="D227" s="1">
        <v>52014.37412054943</v>
      </c>
      <c r="E227" s="1">
        <v>11352.033724751287</v>
      </c>
      <c r="F227" s="1">
        <v>72886.18923985344</v>
      </c>
      <c r="G227" s="1">
        <v>56252.199352106036</v>
      </c>
      <c r="H227" s="1">
        <v>24578.38535181505</v>
      </c>
      <c r="I227" s="1">
        <v>34373.764106102244</v>
      </c>
      <c r="J227" s="1">
        <v>12424.757145799837</v>
      </c>
      <c r="K227" s="1">
        <v>173.64074713444586</v>
      </c>
      <c r="L227" s="1">
        <v>347.52089296791507</v>
      </c>
      <c r="M227" s="1">
        <v>505.48493522605833</v>
      </c>
      <c r="N227" s="1">
        <v>110.57482958070027</v>
      </c>
      <c r="O227" s="1">
        <v>110.57482958070027</v>
      </c>
      <c r="P227" s="1">
        <v>0</v>
      </c>
      <c r="Q227" s="1">
        <v>3814.8518510845006</v>
      </c>
      <c r="R227" s="1">
        <f>SUM(B227:Q227)</f>
        <v>327095.99999999994</v>
      </c>
    </row>
    <row r="228" spans="1:19" x14ac:dyDescent="0.2">
      <c r="A228" s="3" t="s">
        <v>179</v>
      </c>
      <c r="B228" s="1">
        <f>SUBTOTAL(9,B225:B227)</f>
        <v>255742.73148074746</v>
      </c>
      <c r="C228" s="1">
        <f t="shared" ref="C228:R228" si="36">SUBTOTAL(9,C225:C227)</f>
        <v>4053416.1899408768</v>
      </c>
      <c r="D228" s="1">
        <f t="shared" si="36"/>
        <v>290249.69889029255</v>
      </c>
      <c r="E228" s="1">
        <f t="shared" si="36"/>
        <v>49579.389341263857</v>
      </c>
      <c r="F228" s="1">
        <f t="shared" si="36"/>
        <v>215830.25068375486</v>
      </c>
      <c r="G228" s="1">
        <f t="shared" si="36"/>
        <v>147096.10214188517</v>
      </c>
      <c r="H228" s="1">
        <f t="shared" si="36"/>
        <v>76738.118715721997</v>
      </c>
      <c r="I228" s="1">
        <f t="shared" si="36"/>
        <v>65433.026170296827</v>
      </c>
      <c r="J228" s="1">
        <f t="shared" si="36"/>
        <v>13286.53297019075</v>
      </c>
      <c r="K228" s="1">
        <f t="shared" si="36"/>
        <v>29352.329418230802</v>
      </c>
      <c r="L228" s="1">
        <f t="shared" si="36"/>
        <v>34536.096133920561</v>
      </c>
      <c r="M228" s="1">
        <f t="shared" si="36"/>
        <v>22804.964400697161</v>
      </c>
      <c r="N228" s="1">
        <f t="shared" si="36"/>
        <v>17281.103997527342</v>
      </c>
      <c r="O228" s="1">
        <f t="shared" si="36"/>
        <v>4577.2787404839955</v>
      </c>
      <c r="P228" s="1">
        <f t="shared" si="36"/>
        <v>0</v>
      </c>
      <c r="Q228" s="1">
        <f t="shared" si="36"/>
        <v>6588.6869741087266</v>
      </c>
      <c r="R228" s="1">
        <f t="shared" si="36"/>
        <v>5282512.4999999972</v>
      </c>
    </row>
    <row r="229" spans="1:19" x14ac:dyDescent="0.2">
      <c r="A229" s="2" t="s">
        <v>216</v>
      </c>
      <c r="B229" s="1">
        <f t="shared" ref="B229:R229" si="37">SUBTOTAL(9,B191:B228)</f>
        <v>255742.73148074746</v>
      </c>
      <c r="C229" s="1">
        <f t="shared" si="37"/>
        <v>4053416.1899408768</v>
      </c>
      <c r="D229" s="1">
        <f t="shared" si="37"/>
        <v>290249.69889029255</v>
      </c>
      <c r="E229" s="1">
        <f t="shared" si="37"/>
        <v>49579.389341263857</v>
      </c>
      <c r="F229" s="1">
        <f t="shared" si="37"/>
        <v>215830.25068375486</v>
      </c>
      <c r="G229" s="1">
        <f t="shared" si="37"/>
        <v>147096.10214188517</v>
      </c>
      <c r="H229" s="1">
        <f t="shared" si="37"/>
        <v>76738.118715721997</v>
      </c>
      <c r="I229" s="1">
        <f t="shared" si="37"/>
        <v>65433.026170296827</v>
      </c>
      <c r="J229" s="1">
        <f t="shared" si="37"/>
        <v>13286.53297019075</v>
      </c>
      <c r="K229" s="1">
        <f t="shared" si="37"/>
        <v>29352.329418230802</v>
      </c>
      <c r="L229" s="1">
        <f t="shared" si="37"/>
        <v>34536.096133920561</v>
      </c>
      <c r="M229" s="1">
        <f t="shared" si="37"/>
        <v>22804.964400697161</v>
      </c>
      <c r="N229" s="1">
        <f t="shared" si="37"/>
        <v>17281.103997527342</v>
      </c>
      <c r="O229" s="1">
        <f t="shared" si="37"/>
        <v>4577.2787404839955</v>
      </c>
      <c r="P229" s="1">
        <f t="shared" si="37"/>
        <v>0</v>
      </c>
      <c r="Q229" s="1">
        <f t="shared" si="37"/>
        <v>6588.6869741087266</v>
      </c>
      <c r="R229" s="1">
        <f t="shared" si="37"/>
        <v>5282512.4999999972</v>
      </c>
    </row>
    <row r="231" spans="1:19" x14ac:dyDescent="0.2">
      <c r="A231" s="1" t="s">
        <v>216</v>
      </c>
    </row>
    <row r="232" spans="1:19" s="10" customFormat="1" ht="51" x14ac:dyDescent="0.2">
      <c r="B232" s="19" t="str">
        <f t="array" ref="B232:Q232">TRANSPOSE(List_Functions)</f>
        <v>Generation</v>
      </c>
      <c r="C232" s="19" t="str">
        <v>Purchased Power</v>
      </c>
      <c r="D232" s="19" t="str">
        <v>Transmission</v>
      </c>
      <c r="E232" s="19" t="str">
        <v>Substations</v>
      </c>
      <c r="F232" s="19" t="str">
        <v>Primary Lines</v>
      </c>
      <c r="G232" s="19" t="str">
        <v>Transformers</v>
      </c>
      <c r="H232" s="19" t="str">
        <v>Secondary Lines</v>
      </c>
      <c r="I232" s="19" t="str">
        <v>Service Lines</v>
      </c>
      <c r="J232" s="19" t="str">
        <v>Meter Assets</v>
      </c>
      <c r="K232" s="19" t="str">
        <v>Meter Reading</v>
      </c>
      <c r="L232" s="19" t="str">
        <v>Billing</v>
      </c>
      <c r="M232" s="19" t="str">
        <v>Remittance &amp; Collection</v>
      </c>
      <c r="N232" s="19" t="str">
        <v>Uncollectibles &amp; Damage Claims</v>
      </c>
      <c r="O232" s="19" t="str">
        <v>Service Connections</v>
      </c>
      <c r="P232" s="19" t="str">
        <v>Late Payments</v>
      </c>
      <c r="Q232" s="19" t="str">
        <v>Lighting</v>
      </c>
      <c r="R232" s="19" t="s">
        <v>216</v>
      </c>
    </row>
    <row r="233" spans="1:19" x14ac:dyDescent="0.2">
      <c r="A233" s="1" t="s">
        <v>130</v>
      </c>
    </row>
    <row r="234" spans="1:19" x14ac:dyDescent="0.2">
      <c r="A234" s="3" t="s">
        <v>173</v>
      </c>
      <c r="B234" s="1">
        <f t="shared" ref="B234:Q234" si="38">SUM(B7,B108,B150,B192)</f>
        <v>61459402.63050355</v>
      </c>
      <c r="C234" s="1">
        <f t="shared" si="38"/>
        <v>0</v>
      </c>
      <c r="D234" s="1">
        <f t="shared" si="38"/>
        <v>0</v>
      </c>
      <c r="E234" s="1">
        <f t="shared" si="38"/>
        <v>0</v>
      </c>
      <c r="F234" s="1">
        <f t="shared" si="38"/>
        <v>0</v>
      </c>
      <c r="G234" s="1">
        <f t="shared" si="38"/>
        <v>0</v>
      </c>
      <c r="H234" s="1">
        <f t="shared" si="38"/>
        <v>0</v>
      </c>
      <c r="I234" s="1">
        <f t="shared" si="38"/>
        <v>0</v>
      </c>
      <c r="J234" s="1">
        <f t="shared" si="38"/>
        <v>0</v>
      </c>
      <c r="K234" s="1">
        <f t="shared" si="38"/>
        <v>0</v>
      </c>
      <c r="L234" s="1">
        <f t="shared" si="38"/>
        <v>0</v>
      </c>
      <c r="M234" s="1">
        <f t="shared" si="38"/>
        <v>0</v>
      </c>
      <c r="N234" s="1">
        <f t="shared" si="38"/>
        <v>0</v>
      </c>
      <c r="O234" s="1">
        <f t="shared" si="38"/>
        <v>0</v>
      </c>
      <c r="P234" s="1">
        <f t="shared" si="38"/>
        <v>0</v>
      </c>
      <c r="Q234" s="1">
        <f t="shared" si="38"/>
        <v>0</v>
      </c>
      <c r="R234" s="1">
        <f>SUM(B234:Q234)</f>
        <v>61459402.63050355</v>
      </c>
      <c r="S234" s="1">
        <f>R234-'4.2'!D6</f>
        <v>0</v>
      </c>
    </row>
    <row r="235" spans="1:19" x14ac:dyDescent="0.2">
      <c r="A235" s="3" t="s">
        <v>174</v>
      </c>
      <c r="S235" s="1">
        <f>R235-'4.2'!D7</f>
        <v>0</v>
      </c>
    </row>
    <row r="236" spans="1:19" x14ac:dyDescent="0.2">
      <c r="A236" s="4" t="s">
        <v>14</v>
      </c>
      <c r="B236" s="1">
        <f t="shared" ref="B236:Q236" si="39">SUM(B9,B110,B152,B194)</f>
        <v>0</v>
      </c>
      <c r="C236" s="1">
        <f t="shared" si="39"/>
        <v>0</v>
      </c>
      <c r="D236" s="1">
        <f t="shared" si="39"/>
        <v>22054881.411114972</v>
      </c>
      <c r="E236" s="1">
        <f t="shared" si="39"/>
        <v>10889115.513465524</v>
      </c>
      <c r="F236" s="1">
        <f t="shared" si="39"/>
        <v>0</v>
      </c>
      <c r="G236" s="1">
        <f t="shared" si="39"/>
        <v>0</v>
      </c>
      <c r="H236" s="1">
        <f t="shared" si="39"/>
        <v>0</v>
      </c>
      <c r="I236" s="1">
        <f t="shared" si="39"/>
        <v>0</v>
      </c>
      <c r="J236" s="1">
        <f t="shared" si="39"/>
        <v>0</v>
      </c>
      <c r="K236" s="1">
        <f t="shared" si="39"/>
        <v>0</v>
      </c>
      <c r="L236" s="1">
        <f t="shared" si="39"/>
        <v>0</v>
      </c>
      <c r="M236" s="1">
        <f t="shared" si="39"/>
        <v>0</v>
      </c>
      <c r="N236" s="1">
        <f t="shared" si="39"/>
        <v>0</v>
      </c>
      <c r="O236" s="1">
        <f t="shared" si="39"/>
        <v>0</v>
      </c>
      <c r="P236" s="1">
        <f t="shared" si="39"/>
        <v>0</v>
      </c>
      <c r="Q236" s="1">
        <f t="shared" si="39"/>
        <v>0</v>
      </c>
      <c r="R236" s="1">
        <f>SUM(B236:Q236)</f>
        <v>32943996.924580496</v>
      </c>
      <c r="S236" s="1">
        <f>R236-'4.2'!D8</f>
        <v>0</v>
      </c>
    </row>
    <row r="237" spans="1:19" x14ac:dyDescent="0.2">
      <c r="A237" s="4" t="s">
        <v>141</v>
      </c>
      <c r="B237" s="1">
        <f t="shared" ref="B237:Q237" si="40">SUM(B10,B111,B153,B195)</f>
        <v>0</v>
      </c>
      <c r="C237" s="1">
        <f t="shared" si="40"/>
        <v>0</v>
      </c>
      <c r="D237" s="1">
        <f t="shared" si="40"/>
        <v>45138489.469799981</v>
      </c>
      <c r="E237" s="1">
        <f t="shared" si="40"/>
        <v>184383.08063478174</v>
      </c>
      <c r="F237" s="1">
        <f t="shared" si="40"/>
        <v>80908138.440138042</v>
      </c>
      <c r="G237" s="1">
        <f t="shared" si="40"/>
        <v>62963817.167528994</v>
      </c>
      <c r="H237" s="1">
        <f t="shared" si="40"/>
        <v>26969379.480046015</v>
      </c>
      <c r="I237" s="1">
        <f t="shared" si="40"/>
        <v>40371145.900044978</v>
      </c>
      <c r="J237" s="1">
        <f t="shared" si="40"/>
        <v>0</v>
      </c>
      <c r="K237" s="1">
        <f t="shared" si="40"/>
        <v>0</v>
      </c>
      <c r="L237" s="1">
        <f t="shared" si="40"/>
        <v>0</v>
      </c>
      <c r="M237" s="1">
        <f t="shared" si="40"/>
        <v>0</v>
      </c>
      <c r="N237" s="1">
        <f t="shared" si="40"/>
        <v>0</v>
      </c>
      <c r="O237" s="1">
        <f t="shared" si="40"/>
        <v>0</v>
      </c>
      <c r="P237" s="1">
        <f t="shared" si="40"/>
        <v>0</v>
      </c>
      <c r="Q237" s="1">
        <f t="shared" si="40"/>
        <v>0</v>
      </c>
      <c r="R237" s="1">
        <f>SUM(B237:Q237)</f>
        <v>256535353.53819278</v>
      </c>
      <c r="S237" s="1">
        <f>R237-'4.2'!D9</f>
        <v>0</v>
      </c>
    </row>
    <row r="238" spans="1:19" x14ac:dyDescent="0.2">
      <c r="A238" s="4" t="s">
        <v>142</v>
      </c>
      <c r="B238" s="1">
        <f t="shared" ref="B238:Q238" si="41">SUM(B11,B112,B154,B196)</f>
        <v>1114829.5345286878</v>
      </c>
      <c r="C238" s="1">
        <f t="shared" si="41"/>
        <v>0</v>
      </c>
      <c r="D238" s="1">
        <f t="shared" si="41"/>
        <v>1114829.5345286878</v>
      </c>
      <c r="E238" s="1">
        <f t="shared" si="41"/>
        <v>1114829.5345286878</v>
      </c>
      <c r="F238" s="1">
        <f t="shared" si="41"/>
        <v>371609.84484289598</v>
      </c>
      <c r="G238" s="1">
        <f t="shared" si="41"/>
        <v>371609.84484289598</v>
      </c>
      <c r="H238" s="1">
        <f t="shared" si="41"/>
        <v>371609.84484289598</v>
      </c>
      <c r="I238" s="1">
        <f t="shared" si="41"/>
        <v>0</v>
      </c>
      <c r="J238" s="1">
        <f t="shared" si="41"/>
        <v>0</v>
      </c>
      <c r="K238" s="1">
        <f t="shared" si="41"/>
        <v>0</v>
      </c>
      <c r="L238" s="1">
        <f t="shared" si="41"/>
        <v>0</v>
      </c>
      <c r="M238" s="1">
        <f t="shared" si="41"/>
        <v>0</v>
      </c>
      <c r="N238" s="1">
        <f t="shared" si="41"/>
        <v>0</v>
      </c>
      <c r="O238" s="1">
        <f t="shared" si="41"/>
        <v>0</v>
      </c>
      <c r="P238" s="1">
        <f t="shared" si="41"/>
        <v>0</v>
      </c>
      <c r="Q238" s="1">
        <f t="shared" si="41"/>
        <v>0</v>
      </c>
      <c r="R238" s="1">
        <f>SUM(B238:Q238)</f>
        <v>4459318.1381147513</v>
      </c>
      <c r="S238" s="1">
        <f>R238-'4.2'!D10</f>
        <v>0</v>
      </c>
    </row>
    <row r="239" spans="1:19" x14ac:dyDescent="0.2">
      <c r="A239" s="4" t="s">
        <v>143</v>
      </c>
      <c r="B239" s="1">
        <f t="shared" ref="B239:Q239" si="42">SUM(B12,B113,B155,B197)</f>
        <v>0</v>
      </c>
      <c r="C239" s="1">
        <f t="shared" si="42"/>
        <v>0</v>
      </c>
      <c r="D239" s="1">
        <f t="shared" si="42"/>
        <v>0</v>
      </c>
      <c r="E239" s="1">
        <f t="shared" si="42"/>
        <v>0</v>
      </c>
      <c r="F239" s="1">
        <f t="shared" si="42"/>
        <v>0</v>
      </c>
      <c r="G239" s="1">
        <f t="shared" si="42"/>
        <v>0</v>
      </c>
      <c r="H239" s="1">
        <f t="shared" si="42"/>
        <v>0</v>
      </c>
      <c r="I239" s="1">
        <f t="shared" si="42"/>
        <v>0</v>
      </c>
      <c r="J239" s="1">
        <f t="shared" si="42"/>
        <v>14665489.892273011</v>
      </c>
      <c r="K239" s="1">
        <f t="shared" si="42"/>
        <v>0</v>
      </c>
      <c r="L239" s="1">
        <f t="shared" si="42"/>
        <v>0</v>
      </c>
      <c r="M239" s="1">
        <f t="shared" si="42"/>
        <v>0</v>
      </c>
      <c r="N239" s="1">
        <f t="shared" si="42"/>
        <v>0</v>
      </c>
      <c r="O239" s="1">
        <f t="shared" si="42"/>
        <v>0</v>
      </c>
      <c r="P239" s="1">
        <f t="shared" si="42"/>
        <v>0</v>
      </c>
      <c r="Q239" s="1">
        <f t="shared" si="42"/>
        <v>0</v>
      </c>
      <c r="R239" s="1">
        <f>SUM(B239:Q239)</f>
        <v>14665489.892273011</v>
      </c>
      <c r="S239" s="1">
        <f>R239-'4.2'!D11</f>
        <v>0</v>
      </c>
    </row>
    <row r="240" spans="1:19" x14ac:dyDescent="0.2">
      <c r="A240" s="4" t="s">
        <v>144</v>
      </c>
      <c r="B240" s="1">
        <f t="shared" ref="B240:Q240" si="43">SUM(B13,B114,B156,B198)</f>
        <v>0</v>
      </c>
      <c r="C240" s="1">
        <f t="shared" si="43"/>
        <v>0</v>
      </c>
      <c r="D240" s="1">
        <f t="shared" si="43"/>
        <v>0</v>
      </c>
      <c r="E240" s="1">
        <f t="shared" si="43"/>
        <v>0</v>
      </c>
      <c r="F240" s="1">
        <f t="shared" si="43"/>
        <v>0</v>
      </c>
      <c r="G240" s="1">
        <f t="shared" si="43"/>
        <v>0</v>
      </c>
      <c r="H240" s="1">
        <f t="shared" si="43"/>
        <v>0</v>
      </c>
      <c r="I240" s="1">
        <f t="shared" si="43"/>
        <v>0</v>
      </c>
      <c r="J240" s="1">
        <f t="shared" si="43"/>
        <v>0</v>
      </c>
      <c r="K240" s="1">
        <f t="shared" si="43"/>
        <v>0</v>
      </c>
      <c r="L240" s="1">
        <f t="shared" si="43"/>
        <v>0</v>
      </c>
      <c r="M240" s="1">
        <f t="shared" si="43"/>
        <v>0</v>
      </c>
      <c r="N240" s="1">
        <f t="shared" si="43"/>
        <v>0</v>
      </c>
      <c r="O240" s="1">
        <f t="shared" si="43"/>
        <v>0</v>
      </c>
      <c r="P240" s="1">
        <f t="shared" si="43"/>
        <v>0</v>
      </c>
      <c r="Q240" s="1">
        <f t="shared" si="43"/>
        <v>4455637.4590410478</v>
      </c>
      <c r="R240" s="1">
        <f>SUM(B240:Q240)</f>
        <v>4455637.4590410478</v>
      </c>
      <c r="S240" s="1">
        <f>R240-'4.2'!D12</f>
        <v>0</v>
      </c>
    </row>
    <row r="241" spans="1:19" x14ac:dyDescent="0.2">
      <c r="A241" s="4" t="s">
        <v>175</v>
      </c>
      <c r="B241" s="1">
        <f t="shared" ref="B241:Q241" si="44">SUBTOTAL(9,B235:B240)</f>
        <v>1114829.5345286878</v>
      </c>
      <c r="C241" s="1">
        <f t="shared" si="44"/>
        <v>0</v>
      </c>
      <c r="D241" s="1">
        <f t="shared" si="44"/>
        <v>68308200.415443644</v>
      </c>
      <c r="E241" s="1">
        <f t="shared" si="44"/>
        <v>12188328.128628993</v>
      </c>
      <c r="F241" s="1">
        <f t="shared" si="44"/>
        <v>81279748.284980938</v>
      </c>
      <c r="G241" s="1">
        <f t="shared" si="44"/>
        <v>63335427.01237189</v>
      </c>
      <c r="H241" s="1">
        <f t="shared" si="44"/>
        <v>27340989.324888911</v>
      </c>
      <c r="I241" s="1">
        <f t="shared" si="44"/>
        <v>40371145.900044978</v>
      </c>
      <c r="J241" s="1">
        <f t="shared" si="44"/>
        <v>14665489.892273011</v>
      </c>
      <c r="K241" s="1">
        <f t="shared" si="44"/>
        <v>0</v>
      </c>
      <c r="L241" s="1">
        <f t="shared" si="44"/>
        <v>0</v>
      </c>
      <c r="M241" s="1">
        <f t="shared" si="44"/>
        <v>0</v>
      </c>
      <c r="N241" s="1">
        <f t="shared" si="44"/>
        <v>0</v>
      </c>
      <c r="O241" s="1">
        <f t="shared" si="44"/>
        <v>0</v>
      </c>
      <c r="P241" s="1">
        <f t="shared" si="44"/>
        <v>0</v>
      </c>
      <c r="Q241" s="1">
        <f t="shared" si="44"/>
        <v>4455637.4590410478</v>
      </c>
      <c r="R241" s="1">
        <f>SUBTOTAL(9,R235:R240)</f>
        <v>313059795.95220208</v>
      </c>
      <c r="S241" s="1">
        <f>R241-'4.2'!D13</f>
        <v>0</v>
      </c>
    </row>
    <row r="242" spans="1:19" x14ac:dyDescent="0.2">
      <c r="A242" s="3" t="s">
        <v>176</v>
      </c>
      <c r="B242" s="1">
        <f t="shared" ref="B242:Q242" si="45">SUM(B15,B116,B158,B200)</f>
        <v>1833997.2586202726</v>
      </c>
      <c r="C242" s="1">
        <f t="shared" si="45"/>
        <v>209234.01408494997</v>
      </c>
      <c r="D242" s="1">
        <f t="shared" si="45"/>
        <v>2565767.6410873723</v>
      </c>
      <c r="E242" s="1">
        <f t="shared" si="45"/>
        <v>1063465.9047942655</v>
      </c>
      <c r="F242" s="1">
        <f t="shared" si="45"/>
        <v>5025598.4678939162</v>
      </c>
      <c r="G242" s="1">
        <f t="shared" si="45"/>
        <v>4201275.2603543084</v>
      </c>
      <c r="H242" s="1">
        <f t="shared" si="45"/>
        <v>1792491.9827499262</v>
      </c>
      <c r="I242" s="1">
        <f t="shared" si="45"/>
        <v>469299.45456925675</v>
      </c>
      <c r="J242" s="1">
        <f t="shared" si="45"/>
        <v>25240.488279464538</v>
      </c>
      <c r="K242" s="1">
        <f t="shared" si="45"/>
        <v>269570.33635547868</v>
      </c>
      <c r="L242" s="1">
        <f t="shared" si="45"/>
        <v>396580.42878812097</v>
      </c>
      <c r="M242" s="1">
        <f t="shared" si="45"/>
        <v>576844.26005544874</v>
      </c>
      <c r="N242" s="1">
        <f t="shared" si="45"/>
        <v>126184.68188712942</v>
      </c>
      <c r="O242" s="1">
        <f t="shared" si="45"/>
        <v>126184.68188712942</v>
      </c>
      <c r="P242" s="1">
        <f t="shared" si="45"/>
        <v>0</v>
      </c>
      <c r="Q242" s="1">
        <f t="shared" si="45"/>
        <v>41912.113288776352</v>
      </c>
      <c r="R242" s="1">
        <f>SUM(B242:Q242)</f>
        <v>18723646.97469582</v>
      </c>
      <c r="S242" s="1">
        <f>R242-'4.2'!D14</f>
        <v>0</v>
      </c>
    </row>
    <row r="243" spans="1:19" x14ac:dyDescent="0.2">
      <c r="A243" s="3" t="s">
        <v>215</v>
      </c>
      <c r="B243" s="1">
        <f t="shared" ref="B243:R243" si="46">SUBTOTAL(9,B233:B242)</f>
        <v>64408229.423652507</v>
      </c>
      <c r="C243" s="1">
        <f t="shared" si="46"/>
        <v>209234.01408494997</v>
      </c>
      <c r="D243" s="1">
        <f t="shared" si="46"/>
        <v>70873968.056531012</v>
      </c>
      <c r="E243" s="1">
        <f t="shared" si="46"/>
        <v>13251794.03342326</v>
      </c>
      <c r="F243" s="1">
        <f t="shared" si="46"/>
        <v>86305346.752874851</v>
      </c>
      <c r="G243" s="1">
        <f t="shared" si="46"/>
        <v>67536702.272726193</v>
      </c>
      <c r="H243" s="1">
        <f t="shared" si="46"/>
        <v>29133481.307638839</v>
      </c>
      <c r="I243" s="1">
        <f t="shared" si="46"/>
        <v>40840445.354614235</v>
      </c>
      <c r="J243" s="1">
        <f t="shared" si="46"/>
        <v>14690730.380552474</v>
      </c>
      <c r="K243" s="1">
        <f t="shared" si="46"/>
        <v>269570.33635547868</v>
      </c>
      <c r="L243" s="1">
        <f t="shared" si="46"/>
        <v>396580.42878812097</v>
      </c>
      <c r="M243" s="1">
        <f t="shared" si="46"/>
        <v>576844.26005544874</v>
      </c>
      <c r="N243" s="1">
        <f t="shared" si="46"/>
        <v>126184.68188712942</v>
      </c>
      <c r="O243" s="1">
        <f t="shared" si="46"/>
        <v>126184.68188712942</v>
      </c>
      <c r="P243" s="1">
        <f t="shared" si="46"/>
        <v>0</v>
      </c>
      <c r="Q243" s="1">
        <f t="shared" si="46"/>
        <v>4497549.5723298239</v>
      </c>
      <c r="R243" s="1">
        <f t="shared" si="46"/>
        <v>393242845.55740148</v>
      </c>
      <c r="S243" s="1">
        <f>R243-'4.2'!D15</f>
        <v>0</v>
      </c>
    </row>
    <row r="244" spans="1:19" x14ac:dyDescent="0.2">
      <c r="A244" s="2" t="s">
        <v>177</v>
      </c>
      <c r="B244" s="1">
        <f t="shared" ref="B244:Q244" si="47">SUM(B17,B118,B160,B202)</f>
        <v>0</v>
      </c>
      <c r="C244" s="1">
        <f t="shared" si="47"/>
        <v>0</v>
      </c>
      <c r="D244" s="1">
        <f t="shared" si="47"/>
        <v>-13251710.843855001</v>
      </c>
      <c r="E244" s="1">
        <f t="shared" si="47"/>
        <v>0</v>
      </c>
      <c r="F244" s="1">
        <f t="shared" si="47"/>
        <v>-4257577.9999929322</v>
      </c>
      <c r="G244" s="1">
        <f t="shared" si="47"/>
        <v>-2772706.9777762946</v>
      </c>
      <c r="H244" s="1">
        <f t="shared" si="47"/>
        <v>-1419192.6666643112</v>
      </c>
      <c r="I244" s="1">
        <f t="shared" si="47"/>
        <v>-2556389.0205914429</v>
      </c>
      <c r="J244" s="1">
        <f t="shared" si="47"/>
        <v>-509756.63864643627</v>
      </c>
      <c r="K244" s="1">
        <f t="shared" si="47"/>
        <v>0</v>
      </c>
      <c r="L244" s="1">
        <f t="shared" si="47"/>
        <v>0</v>
      </c>
      <c r="M244" s="1">
        <f t="shared" si="47"/>
        <v>0</v>
      </c>
      <c r="N244" s="1">
        <f t="shared" si="47"/>
        <v>0</v>
      </c>
      <c r="O244" s="1">
        <f t="shared" si="47"/>
        <v>0</v>
      </c>
      <c r="P244" s="1">
        <f t="shared" si="47"/>
        <v>0</v>
      </c>
      <c r="Q244" s="1">
        <f t="shared" si="47"/>
        <v>-228305.54179858064</v>
      </c>
      <c r="R244" s="1">
        <f t="shared" ref="R244:R254" si="48">SUM(B244:Q244)</f>
        <v>-24995639.689324994</v>
      </c>
      <c r="S244" s="1">
        <f>R244-'4.2'!D16</f>
        <v>0</v>
      </c>
    </row>
    <row r="245" spans="1:19" x14ac:dyDescent="0.2">
      <c r="A245" s="2" t="s">
        <v>148</v>
      </c>
      <c r="R245" s="1">
        <f t="shared" si="48"/>
        <v>0</v>
      </c>
      <c r="S245" s="1">
        <f>R245-'4.2'!D17</f>
        <v>0</v>
      </c>
    </row>
    <row r="246" spans="1:19" x14ac:dyDescent="0.2">
      <c r="A246" s="3" t="s">
        <v>149</v>
      </c>
      <c r="B246" s="1">
        <f t="shared" ref="B246:Q246" si="49">SUM(B19,B120,B162,B204)</f>
        <v>-9798571.3571033496</v>
      </c>
      <c r="C246" s="1">
        <f t="shared" si="49"/>
        <v>-33542.980171155272</v>
      </c>
      <c r="D246" s="1">
        <f t="shared" si="49"/>
        <v>-9234804.1415847782</v>
      </c>
      <c r="E246" s="1">
        <f t="shared" si="49"/>
        <v>-2016083.710898808</v>
      </c>
      <c r="F246" s="1">
        <f t="shared" si="49"/>
        <v>-12487715.194200495</v>
      </c>
      <c r="G246" s="1">
        <f t="shared" si="49"/>
        <v>-9849948.404066775</v>
      </c>
      <c r="H246" s="1">
        <f t="shared" si="49"/>
        <v>-4218696.4648251869</v>
      </c>
      <c r="I246" s="1">
        <f t="shared" si="49"/>
        <v>-5815876.7168525476</v>
      </c>
      <c r="J246" s="1">
        <f t="shared" si="49"/>
        <v>-2151951.3775388021</v>
      </c>
      <c r="K246" s="1">
        <f t="shared" si="49"/>
        <v>-42148.863250459588</v>
      </c>
      <c r="L246" s="1">
        <f t="shared" si="49"/>
        <v>-60179.684760145421</v>
      </c>
      <c r="M246" s="1">
        <f t="shared" si="49"/>
        <v>-87534.086923847892</v>
      </c>
      <c r="N246" s="1">
        <f t="shared" si="49"/>
        <v>-19148.08151459173</v>
      </c>
      <c r="O246" s="1">
        <f t="shared" si="49"/>
        <v>-19148.08151459173</v>
      </c>
      <c r="P246" s="1">
        <f t="shared" si="49"/>
        <v>0</v>
      </c>
      <c r="Q246" s="1">
        <f t="shared" si="49"/>
        <v>-648414.85479446244</v>
      </c>
      <c r="R246" s="1">
        <f t="shared" si="48"/>
        <v>-56483763.999999985</v>
      </c>
      <c r="S246" s="1">
        <f>R246-'4.2'!D18</f>
        <v>0</v>
      </c>
    </row>
    <row r="247" spans="1:19" x14ac:dyDescent="0.2">
      <c r="A247" s="3" t="s">
        <v>150</v>
      </c>
      <c r="B247" s="1">
        <f t="shared" ref="B247:Q247" si="50">SUM(B20,B121,B163,B205)</f>
        <v>0</v>
      </c>
      <c r="C247" s="1">
        <f t="shared" si="50"/>
        <v>-780396.5</v>
      </c>
      <c r="D247" s="1">
        <f t="shared" si="50"/>
        <v>0</v>
      </c>
      <c r="E247" s="1">
        <f t="shared" si="50"/>
        <v>0</v>
      </c>
      <c r="F247" s="1">
        <f t="shared" si="50"/>
        <v>0</v>
      </c>
      <c r="G247" s="1">
        <f t="shared" si="50"/>
        <v>0</v>
      </c>
      <c r="H247" s="1">
        <f t="shared" si="50"/>
        <v>0</v>
      </c>
      <c r="I247" s="1">
        <f t="shared" si="50"/>
        <v>0</v>
      </c>
      <c r="J247" s="1">
        <f t="shared" si="50"/>
        <v>0</v>
      </c>
      <c r="K247" s="1">
        <f t="shared" si="50"/>
        <v>0</v>
      </c>
      <c r="L247" s="1">
        <f t="shared" si="50"/>
        <v>0</v>
      </c>
      <c r="M247" s="1">
        <f t="shared" si="50"/>
        <v>0</v>
      </c>
      <c r="N247" s="1">
        <f t="shared" si="50"/>
        <v>0</v>
      </c>
      <c r="O247" s="1">
        <f t="shared" si="50"/>
        <v>0</v>
      </c>
      <c r="P247" s="1">
        <f t="shared" si="50"/>
        <v>0</v>
      </c>
      <c r="Q247" s="1">
        <f t="shared" si="50"/>
        <v>0</v>
      </c>
      <c r="R247" s="1">
        <f t="shared" si="48"/>
        <v>-780396.5</v>
      </c>
      <c r="S247" s="1">
        <f>R247-'4.2'!D19</f>
        <v>0</v>
      </c>
    </row>
    <row r="248" spans="1:19" x14ac:dyDescent="0.2">
      <c r="A248" s="3" t="s">
        <v>151</v>
      </c>
      <c r="B248" s="1">
        <f t="shared" ref="B248:Q248" si="51">SUM(B21,B122,B164,B206)</f>
        <v>-534453</v>
      </c>
      <c r="C248" s="1">
        <f t="shared" si="51"/>
        <v>0</v>
      </c>
      <c r="D248" s="1">
        <f t="shared" si="51"/>
        <v>0</v>
      </c>
      <c r="E248" s="1">
        <f t="shared" si="51"/>
        <v>0</v>
      </c>
      <c r="F248" s="1">
        <f t="shared" si="51"/>
        <v>0</v>
      </c>
      <c r="G248" s="1">
        <f t="shared" si="51"/>
        <v>0</v>
      </c>
      <c r="H248" s="1">
        <f t="shared" si="51"/>
        <v>0</v>
      </c>
      <c r="I248" s="1">
        <f t="shared" si="51"/>
        <v>0</v>
      </c>
      <c r="J248" s="1">
        <f t="shared" si="51"/>
        <v>0</v>
      </c>
      <c r="K248" s="1">
        <f t="shared" si="51"/>
        <v>0</v>
      </c>
      <c r="L248" s="1">
        <f t="shared" si="51"/>
        <v>0</v>
      </c>
      <c r="M248" s="1">
        <f t="shared" si="51"/>
        <v>0</v>
      </c>
      <c r="N248" s="1">
        <f t="shared" si="51"/>
        <v>0</v>
      </c>
      <c r="O248" s="1">
        <f t="shared" si="51"/>
        <v>0</v>
      </c>
      <c r="P248" s="1">
        <f t="shared" si="51"/>
        <v>0</v>
      </c>
      <c r="Q248" s="1">
        <f t="shared" si="51"/>
        <v>0</v>
      </c>
      <c r="R248" s="1">
        <f t="shared" si="48"/>
        <v>-534453</v>
      </c>
      <c r="S248" s="1">
        <f>R248-'4.2'!D20</f>
        <v>0</v>
      </c>
    </row>
    <row r="249" spans="1:19" x14ac:dyDescent="0.2">
      <c r="A249" s="3" t="s">
        <v>152</v>
      </c>
      <c r="B249" s="1">
        <f t="shared" ref="B249:Q249" si="52">SUM(B22,B123,B165,B207)</f>
        <v>793179.70183276699</v>
      </c>
      <c r="C249" s="1">
        <f t="shared" si="52"/>
        <v>57214.774880042896</v>
      </c>
      <c r="D249" s="1">
        <f t="shared" si="52"/>
        <v>747105.4992642795</v>
      </c>
      <c r="E249" s="1">
        <f t="shared" si="52"/>
        <v>165044.1642947052</v>
      </c>
      <c r="F249" s="1">
        <f t="shared" si="52"/>
        <v>647809.57109381387</v>
      </c>
      <c r="G249" s="1">
        <f t="shared" si="52"/>
        <v>357339.40479119902</v>
      </c>
      <c r="H249" s="1">
        <f t="shared" si="52"/>
        <v>239313.06234713865</v>
      </c>
      <c r="I249" s="1">
        <f t="shared" si="52"/>
        <v>204473.85177937485</v>
      </c>
      <c r="J249" s="1">
        <f t="shared" si="52"/>
        <v>1229.0977246469454</v>
      </c>
      <c r="K249" s="1">
        <f t="shared" si="52"/>
        <v>39660.757138967841</v>
      </c>
      <c r="L249" s="1">
        <f t="shared" si="52"/>
        <v>0</v>
      </c>
      <c r="M249" s="1">
        <f t="shared" si="52"/>
        <v>0</v>
      </c>
      <c r="N249" s="1">
        <f t="shared" si="52"/>
        <v>0</v>
      </c>
      <c r="O249" s="1">
        <f t="shared" si="52"/>
        <v>0</v>
      </c>
      <c r="P249" s="1">
        <f t="shared" si="52"/>
        <v>0</v>
      </c>
      <c r="Q249" s="1">
        <f t="shared" si="52"/>
        <v>18261.114853064286</v>
      </c>
      <c r="R249" s="1">
        <f t="shared" si="48"/>
        <v>3270631</v>
      </c>
      <c r="S249" s="1">
        <f>R249-'4.2'!D21</f>
        <v>0</v>
      </c>
    </row>
    <row r="250" spans="1:19" x14ac:dyDescent="0.2">
      <c r="A250" s="3" t="s">
        <v>153</v>
      </c>
      <c r="B250" s="1">
        <f t="shared" ref="B250:Q250" si="53">SUM(B23,B124,B166,B208)</f>
        <v>0</v>
      </c>
      <c r="C250" s="1">
        <f t="shared" si="53"/>
        <v>-48193.5</v>
      </c>
      <c r="D250" s="1">
        <f t="shared" si="53"/>
        <v>0</v>
      </c>
      <c r="E250" s="1">
        <f t="shared" si="53"/>
        <v>0</v>
      </c>
      <c r="F250" s="1">
        <f t="shared" si="53"/>
        <v>0</v>
      </c>
      <c r="G250" s="1">
        <f t="shared" si="53"/>
        <v>0</v>
      </c>
      <c r="H250" s="1">
        <f t="shared" si="53"/>
        <v>0</v>
      </c>
      <c r="I250" s="1">
        <f t="shared" si="53"/>
        <v>0</v>
      </c>
      <c r="J250" s="1">
        <f t="shared" si="53"/>
        <v>0</v>
      </c>
      <c r="K250" s="1">
        <f t="shared" si="53"/>
        <v>0</v>
      </c>
      <c r="L250" s="1">
        <f t="shared" si="53"/>
        <v>0</v>
      </c>
      <c r="M250" s="1">
        <f t="shared" si="53"/>
        <v>0</v>
      </c>
      <c r="N250" s="1">
        <f t="shared" si="53"/>
        <v>0</v>
      </c>
      <c r="O250" s="1">
        <f t="shared" si="53"/>
        <v>0</v>
      </c>
      <c r="P250" s="1">
        <f t="shared" si="53"/>
        <v>0</v>
      </c>
      <c r="Q250" s="1">
        <f t="shared" si="53"/>
        <v>0</v>
      </c>
      <c r="R250" s="1">
        <f t="shared" si="48"/>
        <v>-48193.5</v>
      </c>
      <c r="S250" s="1">
        <f>R250-'4.2'!D22</f>
        <v>0</v>
      </c>
    </row>
    <row r="251" spans="1:19" x14ac:dyDescent="0.2">
      <c r="A251" s="3" t="s">
        <v>191</v>
      </c>
      <c r="B251" s="1">
        <f t="shared" ref="B251:Q251" si="54">SUM(B24,B125,B167,B209)</f>
        <v>839971.74478228739</v>
      </c>
      <c r="C251" s="1">
        <f t="shared" si="54"/>
        <v>2875.4350560643456</v>
      </c>
      <c r="D251" s="1">
        <f t="shared" si="54"/>
        <v>791643.42074279441</v>
      </c>
      <c r="E251" s="1">
        <f t="shared" si="54"/>
        <v>172826.55711265226</v>
      </c>
      <c r="F251" s="1">
        <f t="shared" si="54"/>
        <v>1070495.6404091262</v>
      </c>
      <c r="G251" s="1">
        <f t="shared" si="54"/>
        <v>844375.98558503913</v>
      </c>
      <c r="H251" s="1">
        <f t="shared" si="54"/>
        <v>361643.1111355027</v>
      </c>
      <c r="I251" s="1">
        <f t="shared" si="54"/>
        <v>498559.63030282699</v>
      </c>
      <c r="J251" s="1">
        <f t="shared" si="54"/>
        <v>184473.66329250982</v>
      </c>
      <c r="K251" s="1">
        <f t="shared" si="54"/>
        <v>3613.1649109656178</v>
      </c>
      <c r="L251" s="1">
        <f t="shared" si="54"/>
        <v>5158.8372392453266</v>
      </c>
      <c r="M251" s="1">
        <f t="shared" si="54"/>
        <v>7503.7632570841124</v>
      </c>
      <c r="N251" s="1">
        <f t="shared" si="54"/>
        <v>1641.4482124871497</v>
      </c>
      <c r="O251" s="1">
        <f t="shared" si="54"/>
        <v>1641.4482124871497</v>
      </c>
      <c r="P251" s="1">
        <f t="shared" si="54"/>
        <v>0</v>
      </c>
      <c r="Q251" s="1">
        <f t="shared" si="54"/>
        <v>55584.649748927011</v>
      </c>
      <c r="R251" s="1">
        <f t="shared" si="48"/>
        <v>4842008.4999999981</v>
      </c>
      <c r="S251" s="1">
        <f>R251-'4.2'!D23</f>
        <v>0</v>
      </c>
    </row>
    <row r="252" spans="1:19" x14ac:dyDescent="0.2">
      <c r="A252" s="3" t="s">
        <v>190</v>
      </c>
      <c r="B252" s="1">
        <f t="shared" ref="B252:Q252" si="55">SUM(B25,B126,B168,B210)</f>
        <v>4504599.7471300131</v>
      </c>
      <c r="C252" s="1">
        <f t="shared" si="55"/>
        <v>15420.380634105064</v>
      </c>
      <c r="D252" s="1">
        <f t="shared" si="55"/>
        <v>4245424.6527297329</v>
      </c>
      <c r="E252" s="1">
        <f t="shared" si="55"/>
        <v>926834.11115071201</v>
      </c>
      <c r="F252" s="1">
        <f t="shared" si="55"/>
        <v>5740853.0954104736</v>
      </c>
      <c r="G252" s="1">
        <f t="shared" si="55"/>
        <v>4528218.8059014687</v>
      </c>
      <c r="H252" s="1">
        <f t="shared" si="55"/>
        <v>1939419.3639150716</v>
      </c>
      <c r="I252" s="1">
        <f t="shared" si="55"/>
        <v>2673675.1546011111</v>
      </c>
      <c r="J252" s="1">
        <f t="shared" si="55"/>
        <v>989295.20210821962</v>
      </c>
      <c r="K252" s="1">
        <f t="shared" si="55"/>
        <v>19376.677662524595</v>
      </c>
      <c r="L252" s="1">
        <f t="shared" si="55"/>
        <v>27665.807889064872</v>
      </c>
      <c r="M252" s="1">
        <f t="shared" si="55"/>
        <v>40241.175111367091</v>
      </c>
      <c r="N252" s="1">
        <f t="shared" si="55"/>
        <v>8802.7570556115516</v>
      </c>
      <c r="O252" s="1">
        <f t="shared" si="55"/>
        <v>8802.7570556115516</v>
      </c>
      <c r="P252" s="1">
        <f t="shared" si="55"/>
        <v>0</v>
      </c>
      <c r="Q252" s="1">
        <f t="shared" si="55"/>
        <v>298089.31164491107</v>
      </c>
      <c r="R252" s="1">
        <f t="shared" si="48"/>
        <v>25966719</v>
      </c>
      <c r="S252" s="1">
        <f>R252-'4.2'!D24</f>
        <v>0</v>
      </c>
    </row>
    <row r="253" spans="1:19" x14ac:dyDescent="0.2">
      <c r="A253" s="3" t="s">
        <v>126</v>
      </c>
      <c r="B253" s="1">
        <f t="shared" ref="B253:Q253" si="56">SUM(B26,B127,B169,B211)</f>
        <v>5994.8064082170667</v>
      </c>
      <c r="C253" s="1">
        <f t="shared" si="56"/>
        <v>20.521733745906392</v>
      </c>
      <c r="D253" s="1">
        <f t="shared" si="56"/>
        <v>5649.8912983338932</v>
      </c>
      <c r="E253" s="1">
        <f t="shared" si="56"/>
        <v>1233.4483374289664</v>
      </c>
      <c r="F253" s="1">
        <f t="shared" si="56"/>
        <v>7640.0357094825777</v>
      </c>
      <c r="G253" s="1">
        <f t="shared" si="56"/>
        <v>6026.23909765177</v>
      </c>
      <c r="H253" s="1">
        <f t="shared" si="56"/>
        <v>2581.0159134395503</v>
      </c>
      <c r="I253" s="1">
        <f t="shared" si="56"/>
        <v>3558.1773853504783</v>
      </c>
      <c r="J253" s="1">
        <f t="shared" si="56"/>
        <v>1316.5727367887237</v>
      </c>
      <c r="K253" s="1">
        <f t="shared" si="56"/>
        <v>25.786848541930244</v>
      </c>
      <c r="L253" s="1">
        <f t="shared" si="56"/>
        <v>36.818179579114897</v>
      </c>
      <c r="M253" s="1">
        <f t="shared" si="56"/>
        <v>53.55371575143986</v>
      </c>
      <c r="N253" s="1">
        <f t="shared" si="56"/>
        <v>11.714875320627471</v>
      </c>
      <c r="O253" s="1">
        <f t="shared" si="56"/>
        <v>11.714875320627471</v>
      </c>
      <c r="P253" s="1">
        <f t="shared" si="56"/>
        <v>0</v>
      </c>
      <c r="Q253" s="1">
        <f t="shared" si="56"/>
        <v>396.70288504732503</v>
      </c>
      <c r="R253" s="1">
        <f t="shared" si="48"/>
        <v>34557</v>
      </c>
      <c r="S253" s="1">
        <f>R253-'4.2'!D25</f>
        <v>0</v>
      </c>
    </row>
    <row r="254" spans="1:19" x14ac:dyDescent="0.2">
      <c r="A254" s="3" t="s">
        <v>192</v>
      </c>
      <c r="B254" s="1">
        <f t="shared" ref="B254:Q254" si="57">SUM(B27,B128,B170,B212)</f>
        <v>2294772.9303800953</v>
      </c>
      <c r="C254" s="1">
        <f t="shared" si="57"/>
        <v>7855.5862988375793</v>
      </c>
      <c r="D254" s="1">
        <f t="shared" si="57"/>
        <v>2162741.6680604191</v>
      </c>
      <c r="E254" s="1">
        <f t="shared" si="57"/>
        <v>472156.00688532472</v>
      </c>
      <c r="F254" s="1">
        <f t="shared" si="57"/>
        <v>2924556.0138900625</v>
      </c>
      <c r="G254" s="1">
        <f t="shared" si="57"/>
        <v>2306805.1596018649</v>
      </c>
      <c r="H254" s="1">
        <f t="shared" si="57"/>
        <v>987996.11659233994</v>
      </c>
      <c r="I254" s="1">
        <f t="shared" si="57"/>
        <v>1362047.1770699502</v>
      </c>
      <c r="J254" s="1">
        <f t="shared" si="57"/>
        <v>503975.4867009552</v>
      </c>
      <c r="K254" s="1">
        <f t="shared" si="57"/>
        <v>9871.0380226327215</v>
      </c>
      <c r="L254" s="1">
        <f t="shared" si="57"/>
        <v>14093.759846559302</v>
      </c>
      <c r="M254" s="1">
        <f t="shared" si="57"/>
        <v>20500.014322268078</v>
      </c>
      <c r="N254" s="1">
        <f t="shared" si="57"/>
        <v>4484.3781329961421</v>
      </c>
      <c r="O254" s="1">
        <f t="shared" si="57"/>
        <v>4484.3781329961421</v>
      </c>
      <c r="P254" s="1">
        <f t="shared" si="57"/>
        <v>0</v>
      </c>
      <c r="Q254" s="1">
        <f t="shared" si="57"/>
        <v>151855.28606269642</v>
      </c>
      <c r="R254" s="1">
        <f t="shared" si="48"/>
        <v>13228194.999999998</v>
      </c>
      <c r="S254" s="1">
        <f>R254-'4.2'!D26</f>
        <v>0</v>
      </c>
    </row>
    <row r="255" spans="1:19" x14ac:dyDescent="0.2">
      <c r="A255" s="3" t="s">
        <v>154</v>
      </c>
      <c r="B255" s="1">
        <f>SUBTOTAL(9,B246:B254)</f>
        <v>-1894505.4265699689</v>
      </c>
      <c r="C255" s="1">
        <f t="shared" ref="C255:R255" si="58">SUBTOTAL(9,C246:C254)</f>
        <v>-778746.28156835947</v>
      </c>
      <c r="D255" s="1">
        <f t="shared" si="58"/>
        <v>-1282239.0094892178</v>
      </c>
      <c r="E255" s="1">
        <f t="shared" si="58"/>
        <v>-277989.42311798467</v>
      </c>
      <c r="F255" s="1">
        <f t="shared" si="58"/>
        <v>-2096360.8376875352</v>
      </c>
      <c r="G255" s="1">
        <f t="shared" si="58"/>
        <v>-1807182.8090895517</v>
      </c>
      <c r="H255" s="1">
        <f t="shared" si="58"/>
        <v>-687743.79492169432</v>
      </c>
      <c r="I255" s="1">
        <f t="shared" si="58"/>
        <v>-1073562.7257139336</v>
      </c>
      <c r="J255" s="1">
        <f t="shared" si="58"/>
        <v>-471661.35497568198</v>
      </c>
      <c r="K255" s="1">
        <f t="shared" si="58"/>
        <v>30398.561333173118</v>
      </c>
      <c r="L255" s="1">
        <f t="shared" si="58"/>
        <v>-13224.46160569681</v>
      </c>
      <c r="M255" s="1">
        <f t="shared" si="58"/>
        <v>-19235.580517377173</v>
      </c>
      <c r="N255" s="1">
        <f t="shared" si="58"/>
        <v>-4207.7832381762582</v>
      </c>
      <c r="O255" s="1">
        <f t="shared" si="58"/>
        <v>-4207.7832381762582</v>
      </c>
      <c r="P255" s="1">
        <f t="shared" si="58"/>
        <v>0</v>
      </c>
      <c r="Q255" s="1">
        <f t="shared" si="58"/>
        <v>-124227.78959981637</v>
      </c>
      <c r="R255" s="1">
        <f t="shared" si="58"/>
        <v>-10504696.499999987</v>
      </c>
      <c r="S255" s="1">
        <f>R255-'4.2'!D27</f>
        <v>0</v>
      </c>
    </row>
    <row r="256" spans="1:19" x14ac:dyDescent="0.2">
      <c r="A256" s="2" t="s">
        <v>133</v>
      </c>
      <c r="B256" s="1">
        <f t="shared" ref="B256:Q256" si="59">SUM(B29,B130,B172,B214)</f>
        <v>113081.6481652794</v>
      </c>
      <c r="C256" s="1">
        <f t="shared" si="59"/>
        <v>387.10699181465549</v>
      </c>
      <c r="D256" s="1">
        <f t="shared" si="59"/>
        <v>106575.42153396808</v>
      </c>
      <c r="E256" s="1">
        <f t="shared" si="59"/>
        <v>23266.868256497128</v>
      </c>
      <c r="F256" s="1">
        <f t="shared" si="59"/>
        <v>144116.05166860242</v>
      </c>
      <c r="G256" s="1">
        <f t="shared" si="59"/>
        <v>113674.57145345624</v>
      </c>
      <c r="H256" s="1">
        <f t="shared" si="59"/>
        <v>48686.398451916495</v>
      </c>
      <c r="I256" s="1">
        <f t="shared" si="59"/>
        <v>67118.858525328935</v>
      </c>
      <c r="J256" s="1">
        <f t="shared" si="59"/>
        <v>24834.866193755934</v>
      </c>
      <c r="K256" s="1">
        <f t="shared" si="59"/>
        <v>486.42427053406158</v>
      </c>
      <c r="L256" s="1">
        <f t="shared" si="59"/>
        <v>694.51123951971181</v>
      </c>
      <c r="M256" s="1">
        <f t="shared" si="59"/>
        <v>1010.1981665741263</v>
      </c>
      <c r="N256" s="1">
        <f t="shared" si="59"/>
        <v>220.98084893809016</v>
      </c>
      <c r="O256" s="1">
        <f t="shared" si="59"/>
        <v>220.98084893809016</v>
      </c>
      <c r="P256" s="1">
        <f t="shared" si="59"/>
        <v>0</v>
      </c>
      <c r="Q256" s="1">
        <f t="shared" si="59"/>
        <v>7483.1133848765576</v>
      </c>
      <c r="R256" s="1">
        <f>SUM(B256:Q256)</f>
        <v>651857.99999999988</v>
      </c>
      <c r="S256" s="1">
        <f>R256-'4.2'!D28</f>
        <v>0</v>
      </c>
    </row>
    <row r="257" spans="1:19" x14ac:dyDescent="0.2">
      <c r="A257" s="2" t="s">
        <v>146</v>
      </c>
      <c r="B257" s="1">
        <f t="shared" ref="B257:Q257" si="60">SUM(B30,B131,B173,B215)</f>
        <v>0</v>
      </c>
      <c r="C257" s="1">
        <f t="shared" si="60"/>
        <v>0</v>
      </c>
      <c r="D257" s="1">
        <f t="shared" si="60"/>
        <v>0</v>
      </c>
      <c r="E257" s="1">
        <f t="shared" si="60"/>
        <v>0</v>
      </c>
      <c r="F257" s="1">
        <f t="shared" si="60"/>
        <v>0</v>
      </c>
      <c r="G257" s="1">
        <f t="shared" si="60"/>
        <v>0</v>
      </c>
      <c r="H257" s="1">
        <f t="shared" si="60"/>
        <v>0</v>
      </c>
      <c r="I257" s="1">
        <f t="shared" si="60"/>
        <v>0</v>
      </c>
      <c r="J257" s="1">
        <f t="shared" si="60"/>
        <v>0</v>
      </c>
      <c r="K257" s="1">
        <f t="shared" si="60"/>
        <v>0</v>
      </c>
      <c r="L257" s="1">
        <f t="shared" si="60"/>
        <v>0</v>
      </c>
      <c r="M257" s="1">
        <f t="shared" si="60"/>
        <v>0</v>
      </c>
      <c r="N257" s="1">
        <f t="shared" si="60"/>
        <v>0</v>
      </c>
      <c r="O257" s="1">
        <f t="shared" si="60"/>
        <v>0</v>
      </c>
      <c r="P257" s="1">
        <f t="shared" si="60"/>
        <v>0</v>
      </c>
      <c r="Q257" s="1">
        <f t="shared" si="60"/>
        <v>0</v>
      </c>
      <c r="R257" s="1">
        <f>SUM(B257:Q257)</f>
        <v>0</v>
      </c>
      <c r="S257" s="1">
        <f>R257-'4.2'!D29</f>
        <v>0</v>
      </c>
    </row>
    <row r="258" spans="1:19" x14ac:dyDescent="0.2">
      <c r="A258" s="2" t="s">
        <v>147</v>
      </c>
      <c r="B258" s="1">
        <f t="shared" ref="B258:Q258" si="61">SUM(B31,B132,B174,B216)</f>
        <v>0</v>
      </c>
      <c r="C258" s="1">
        <f t="shared" si="61"/>
        <v>2517408.5</v>
      </c>
      <c r="D258" s="1">
        <f t="shared" si="61"/>
        <v>0</v>
      </c>
      <c r="E258" s="1">
        <f t="shared" si="61"/>
        <v>0</v>
      </c>
      <c r="F258" s="1">
        <f t="shared" si="61"/>
        <v>0</v>
      </c>
      <c r="G258" s="1">
        <f t="shared" si="61"/>
        <v>0</v>
      </c>
      <c r="H258" s="1">
        <f t="shared" si="61"/>
        <v>0</v>
      </c>
      <c r="I258" s="1">
        <f t="shared" si="61"/>
        <v>0</v>
      </c>
      <c r="J258" s="1">
        <f t="shared" si="61"/>
        <v>0</v>
      </c>
      <c r="K258" s="1">
        <f t="shared" si="61"/>
        <v>0</v>
      </c>
      <c r="L258" s="1">
        <f t="shared" si="61"/>
        <v>0</v>
      </c>
      <c r="M258" s="1">
        <f t="shared" si="61"/>
        <v>0</v>
      </c>
      <c r="N258" s="1">
        <f t="shared" si="61"/>
        <v>0</v>
      </c>
      <c r="O258" s="1">
        <f t="shared" si="61"/>
        <v>0</v>
      </c>
      <c r="P258" s="1">
        <f t="shared" si="61"/>
        <v>0</v>
      </c>
      <c r="Q258" s="1">
        <f t="shared" si="61"/>
        <v>0</v>
      </c>
      <c r="R258" s="1">
        <f>SUM(B258:Q258)</f>
        <v>2517408.5</v>
      </c>
      <c r="S258" s="1">
        <f>R258-'4.2'!D30</f>
        <v>0</v>
      </c>
    </row>
    <row r="259" spans="1:19" x14ac:dyDescent="0.2">
      <c r="A259" s="2" t="s">
        <v>134</v>
      </c>
      <c r="B259" s="1">
        <f t="shared" ref="B259:Q259" si="62">SUM(B32,B133,B175,B217)</f>
        <v>-2709586.4021991696</v>
      </c>
      <c r="C259" s="1">
        <f t="shared" si="62"/>
        <v>-9275.5973956459366</v>
      </c>
      <c r="D259" s="1">
        <f t="shared" si="62"/>
        <v>-2553688.5753116398</v>
      </c>
      <c r="E259" s="1">
        <f t="shared" si="62"/>
        <v>-557505.04942605726</v>
      </c>
      <c r="F259" s="1">
        <f t="shared" si="62"/>
        <v>-3453211.9072860815</v>
      </c>
      <c r="G259" s="1">
        <f t="shared" si="62"/>
        <v>-2723793.6312700002</v>
      </c>
      <c r="H259" s="1">
        <f t="shared" si="62"/>
        <v>-1166590.7364964315</v>
      </c>
      <c r="I259" s="1">
        <f t="shared" si="62"/>
        <v>-1608256.9483383312</v>
      </c>
      <c r="J259" s="1">
        <f t="shared" si="62"/>
        <v>-595076.36146833526</v>
      </c>
      <c r="K259" s="1">
        <f t="shared" si="62"/>
        <v>-11655.371234175422</v>
      </c>
      <c r="L259" s="1">
        <f t="shared" si="62"/>
        <v>-16641.411239661265</v>
      </c>
      <c r="M259" s="1">
        <f t="shared" si="62"/>
        <v>-24205.689075870934</v>
      </c>
      <c r="N259" s="1">
        <f t="shared" si="62"/>
        <v>-5294.9944853467678</v>
      </c>
      <c r="O259" s="1">
        <f t="shared" si="62"/>
        <v>-5294.9944853467678</v>
      </c>
      <c r="P259" s="1">
        <f t="shared" si="62"/>
        <v>0</v>
      </c>
      <c r="Q259" s="1">
        <f t="shared" si="62"/>
        <v>-179305.33028790529</v>
      </c>
      <c r="R259" s="1">
        <f>SUM(B259:Q259)</f>
        <v>-15619383</v>
      </c>
      <c r="S259" s="1">
        <f>R259-'4.2'!D31</f>
        <v>0</v>
      </c>
    </row>
    <row r="260" spans="1:19" x14ac:dyDescent="0.2">
      <c r="A260" s="2" t="s">
        <v>135</v>
      </c>
      <c r="B260" s="1">
        <f t="shared" ref="B260:Q260" si="63">SUM(B33,B134,B176,B218)</f>
        <v>-2268099.6990021286</v>
      </c>
      <c r="C260" s="1">
        <f t="shared" si="63"/>
        <v>-163605.81767794676</v>
      </c>
      <c r="D260" s="1">
        <f t="shared" si="63"/>
        <v>-2136350.3807380786</v>
      </c>
      <c r="E260" s="1">
        <f t="shared" si="63"/>
        <v>-471944.27504122315</v>
      </c>
      <c r="F260" s="1">
        <f t="shared" si="63"/>
        <v>-1852413.3809949188</v>
      </c>
      <c r="G260" s="1">
        <f t="shared" si="63"/>
        <v>-1021813.0829316145</v>
      </c>
      <c r="H260" s="1">
        <f t="shared" si="63"/>
        <v>-684316.40827750671</v>
      </c>
      <c r="I260" s="1">
        <f t="shared" si="63"/>
        <v>-584693.58280727419</v>
      </c>
      <c r="J260" s="1">
        <f t="shared" si="63"/>
        <v>-3514.608572148883</v>
      </c>
      <c r="K260" s="1">
        <f t="shared" si="63"/>
        <v>-113410.05212467653</v>
      </c>
      <c r="L260" s="1">
        <f t="shared" si="63"/>
        <v>0</v>
      </c>
      <c r="M260" s="1">
        <f t="shared" si="63"/>
        <v>0</v>
      </c>
      <c r="N260" s="1">
        <f t="shared" si="63"/>
        <v>0</v>
      </c>
      <c r="O260" s="1">
        <f t="shared" si="63"/>
        <v>0</v>
      </c>
      <c r="P260" s="1">
        <f t="shared" si="63"/>
        <v>0</v>
      </c>
      <c r="Q260" s="1">
        <f t="shared" si="63"/>
        <v>-52217.711832483241</v>
      </c>
      <c r="R260" s="1">
        <f>SUM(B260:Q260)</f>
        <v>-9352379.0000000019</v>
      </c>
      <c r="S260" s="1">
        <f>R260-'4.2'!D32</f>
        <v>0</v>
      </c>
    </row>
    <row r="261" spans="1:19" x14ac:dyDescent="0.2">
      <c r="A261" s="2" t="s">
        <v>188</v>
      </c>
      <c r="S261" s="1">
        <f>R261-'4.2'!D33</f>
        <v>0</v>
      </c>
    </row>
    <row r="262" spans="1:19" x14ac:dyDescent="0.2">
      <c r="A262" s="3" t="s">
        <v>241</v>
      </c>
      <c r="B262" s="1">
        <f t="shared" ref="B262:Q262" si="64">SUM(B35,B136,B178,B220)</f>
        <v>0</v>
      </c>
      <c r="C262" s="1">
        <f t="shared" si="64"/>
        <v>0</v>
      </c>
      <c r="D262" s="1">
        <f t="shared" si="64"/>
        <v>3080293.0252459995</v>
      </c>
      <c r="E262" s="1">
        <f t="shared" si="64"/>
        <v>0</v>
      </c>
      <c r="F262" s="1">
        <f t="shared" si="64"/>
        <v>111765.61072084394</v>
      </c>
      <c r="G262" s="1">
        <f t="shared" si="64"/>
        <v>72786.285705541362</v>
      </c>
      <c r="H262" s="1">
        <f t="shared" si="64"/>
        <v>37255.20357361465</v>
      </c>
      <c r="I262" s="1">
        <f t="shared" si="64"/>
        <v>0</v>
      </c>
      <c r="J262" s="1">
        <f t="shared" si="64"/>
        <v>0</v>
      </c>
      <c r="K262" s="1">
        <f t="shared" si="64"/>
        <v>0</v>
      </c>
      <c r="L262" s="1">
        <f t="shared" si="64"/>
        <v>0</v>
      </c>
      <c r="M262" s="1">
        <f t="shared" si="64"/>
        <v>0</v>
      </c>
      <c r="N262" s="1">
        <f t="shared" si="64"/>
        <v>0</v>
      </c>
      <c r="O262" s="1">
        <f t="shared" si="64"/>
        <v>0</v>
      </c>
      <c r="P262" s="1">
        <f t="shared" si="64"/>
        <v>0</v>
      </c>
      <c r="Q262" s="1">
        <f t="shared" si="64"/>
        <v>0</v>
      </c>
      <c r="R262" s="1">
        <f>SUM(B262:Q262)</f>
        <v>3302100.1252459995</v>
      </c>
      <c r="S262" s="1">
        <f>R262-'4.2'!D34</f>
        <v>0</v>
      </c>
    </row>
    <row r="263" spans="1:19" x14ac:dyDescent="0.2">
      <c r="A263" s="3" t="s">
        <v>242</v>
      </c>
      <c r="B263" s="1">
        <f t="shared" ref="B263:Q263" si="65">SUM(B36,B137,B179,B221)</f>
        <v>163754.39113370251</v>
      </c>
      <c r="C263" s="1">
        <f t="shared" si="65"/>
        <v>11812.166401490524</v>
      </c>
      <c r="D263" s="1">
        <f t="shared" si="65"/>
        <v>154242.23018059193</v>
      </c>
      <c r="E263" s="1">
        <f t="shared" si="65"/>
        <v>34073.875783508753</v>
      </c>
      <c r="F263" s="1">
        <f t="shared" si="65"/>
        <v>133742.2801414787</v>
      </c>
      <c r="G263" s="1">
        <f t="shared" si="65"/>
        <v>73773.820137419345</v>
      </c>
      <c r="H263" s="1">
        <f t="shared" si="65"/>
        <v>49406.91841261962</v>
      </c>
      <c r="I263" s="1">
        <f t="shared" si="65"/>
        <v>42214.256143375293</v>
      </c>
      <c r="J263" s="1">
        <f t="shared" si="65"/>
        <v>253.75100885500876</v>
      </c>
      <c r="K263" s="1">
        <f t="shared" si="65"/>
        <v>8188.0854013112939</v>
      </c>
      <c r="L263" s="1">
        <f t="shared" si="65"/>
        <v>0</v>
      </c>
      <c r="M263" s="1">
        <f t="shared" si="65"/>
        <v>0</v>
      </c>
      <c r="N263" s="1">
        <f t="shared" si="65"/>
        <v>0</v>
      </c>
      <c r="O263" s="1">
        <f t="shared" si="65"/>
        <v>0</v>
      </c>
      <c r="P263" s="1">
        <f t="shared" si="65"/>
        <v>0</v>
      </c>
      <c r="Q263" s="1">
        <f t="shared" si="65"/>
        <v>3770.0633756467869</v>
      </c>
      <c r="R263" s="1">
        <f>SUM(B263:Q263)</f>
        <v>675231.83811999985</v>
      </c>
      <c r="S263" s="1">
        <f>R263-'4.2'!D35</f>
        <v>0</v>
      </c>
    </row>
    <row r="264" spans="1:19" x14ac:dyDescent="0.2">
      <c r="A264" s="3" t="s">
        <v>189</v>
      </c>
      <c r="B264" s="1">
        <f t="shared" ref="B264:R264" si="66">SUBTOTAL(9,B262:B263)</f>
        <v>163754.39113370251</v>
      </c>
      <c r="C264" s="1">
        <f t="shared" si="66"/>
        <v>11812.166401490524</v>
      </c>
      <c r="D264" s="1">
        <f t="shared" si="66"/>
        <v>3234535.2554265913</v>
      </c>
      <c r="E264" s="1">
        <f t="shared" si="66"/>
        <v>34073.875783508753</v>
      </c>
      <c r="F264" s="1">
        <f t="shared" si="66"/>
        <v>245507.89086232265</v>
      </c>
      <c r="G264" s="1">
        <f t="shared" si="66"/>
        <v>146560.10584296071</v>
      </c>
      <c r="H264" s="1">
        <f t="shared" si="66"/>
        <v>86662.12198623427</v>
      </c>
      <c r="I264" s="1">
        <f t="shared" si="66"/>
        <v>42214.256143375293</v>
      </c>
      <c r="J264" s="1">
        <f t="shared" si="66"/>
        <v>253.75100885500876</v>
      </c>
      <c r="K264" s="1">
        <f t="shared" si="66"/>
        <v>8188.0854013112939</v>
      </c>
      <c r="L264" s="1">
        <f t="shared" si="66"/>
        <v>0</v>
      </c>
      <c r="M264" s="1">
        <f t="shared" si="66"/>
        <v>0</v>
      </c>
      <c r="N264" s="1">
        <f t="shared" si="66"/>
        <v>0</v>
      </c>
      <c r="O264" s="1">
        <f t="shared" si="66"/>
        <v>0</v>
      </c>
      <c r="P264" s="1">
        <f t="shared" si="66"/>
        <v>0</v>
      </c>
      <c r="Q264" s="1">
        <f t="shared" si="66"/>
        <v>3770.0633756467869</v>
      </c>
      <c r="R264" s="1">
        <f t="shared" si="66"/>
        <v>3977331.9633659995</v>
      </c>
      <c r="S264" s="1">
        <f>R264-'4.2'!D36</f>
        <v>0</v>
      </c>
    </row>
    <row r="265" spans="1:19" x14ac:dyDescent="0.2">
      <c r="A265" s="2" t="s">
        <v>136</v>
      </c>
      <c r="B265" s="1">
        <f t="shared" ref="B265:Q265" si="67">SUM(B38,B139,B181,B223)</f>
        <v>1879505</v>
      </c>
      <c r="C265" s="1">
        <f t="shared" si="67"/>
        <v>0</v>
      </c>
      <c r="D265" s="1">
        <f t="shared" si="67"/>
        <v>0</v>
      </c>
      <c r="E265" s="1">
        <f t="shared" si="67"/>
        <v>0</v>
      </c>
      <c r="F265" s="1">
        <f t="shared" si="67"/>
        <v>0</v>
      </c>
      <c r="G265" s="1">
        <f t="shared" si="67"/>
        <v>0</v>
      </c>
      <c r="H265" s="1">
        <f t="shared" si="67"/>
        <v>0</v>
      </c>
      <c r="I265" s="1">
        <f t="shared" si="67"/>
        <v>0</v>
      </c>
      <c r="J265" s="1">
        <f t="shared" si="67"/>
        <v>0</v>
      </c>
      <c r="K265" s="1">
        <f t="shared" si="67"/>
        <v>0</v>
      </c>
      <c r="L265" s="1">
        <f t="shared" si="67"/>
        <v>0</v>
      </c>
      <c r="M265" s="1">
        <f t="shared" si="67"/>
        <v>0</v>
      </c>
      <c r="N265" s="1">
        <f t="shared" si="67"/>
        <v>0</v>
      </c>
      <c r="O265" s="1">
        <f t="shared" si="67"/>
        <v>0</v>
      </c>
      <c r="P265" s="1">
        <f t="shared" si="67"/>
        <v>0</v>
      </c>
      <c r="Q265" s="1">
        <f t="shared" si="67"/>
        <v>0</v>
      </c>
      <c r="R265" s="1">
        <f>SUM(B265:Q265)</f>
        <v>1879505</v>
      </c>
      <c r="S265" s="1">
        <f>R265-'4.2'!D37</f>
        <v>0</v>
      </c>
    </row>
    <row r="266" spans="1:19" x14ac:dyDescent="0.2">
      <c r="A266" s="2" t="s">
        <v>137</v>
      </c>
      <c r="R266" s="1">
        <f>SUM(B266:Q266)</f>
        <v>0</v>
      </c>
      <c r="S266" s="1">
        <f>R266-'4.2'!D38</f>
        <v>0</v>
      </c>
    </row>
    <row r="267" spans="1:19" x14ac:dyDescent="0.2">
      <c r="A267" s="3" t="s">
        <v>178</v>
      </c>
      <c r="B267" s="1">
        <f t="shared" ref="B267:Q267" si="68">SUM(B40,B141,B183,B225)</f>
        <v>0</v>
      </c>
      <c r="C267" s="1">
        <f t="shared" si="68"/>
        <v>0</v>
      </c>
      <c r="D267" s="1">
        <f t="shared" si="68"/>
        <v>0</v>
      </c>
      <c r="E267" s="1">
        <f t="shared" si="68"/>
        <v>0</v>
      </c>
      <c r="F267" s="1">
        <f t="shared" si="68"/>
        <v>2021965.6374067487</v>
      </c>
      <c r="G267" s="1">
        <f t="shared" si="68"/>
        <v>0</v>
      </c>
      <c r="H267" s="1">
        <f t="shared" si="68"/>
        <v>673988.54580224981</v>
      </c>
      <c r="I267" s="1">
        <f t="shared" si="68"/>
        <v>1214054.2711110334</v>
      </c>
      <c r="J267" s="1">
        <f t="shared" si="68"/>
        <v>0</v>
      </c>
      <c r="K267" s="1">
        <f t="shared" si="68"/>
        <v>0</v>
      </c>
      <c r="L267" s="1">
        <f t="shared" si="68"/>
        <v>0</v>
      </c>
      <c r="M267" s="1">
        <f t="shared" si="68"/>
        <v>0</v>
      </c>
      <c r="N267" s="1">
        <f t="shared" si="68"/>
        <v>0</v>
      </c>
      <c r="O267" s="1">
        <f t="shared" si="68"/>
        <v>0</v>
      </c>
      <c r="P267" s="1">
        <f t="shared" si="68"/>
        <v>0</v>
      </c>
      <c r="Q267" s="1">
        <f t="shared" si="68"/>
        <v>108424.54567996795</v>
      </c>
      <c r="R267" s="1">
        <f>SUM(B267:Q267)</f>
        <v>4018432.9999999995</v>
      </c>
      <c r="S267" s="1">
        <f>R267-'4.2'!D39</f>
        <v>0</v>
      </c>
    </row>
    <row r="268" spans="1:19" x14ac:dyDescent="0.2">
      <c r="A268" s="3" t="s">
        <v>244</v>
      </c>
      <c r="B268" s="1">
        <f t="shared" ref="B268:Q268" si="69">SUM(B41,B142,B184,B226)</f>
        <v>199281.55323595172</v>
      </c>
      <c r="C268" s="1">
        <f t="shared" si="69"/>
        <v>4051725.7193122241</v>
      </c>
      <c r="D268" s="1">
        <f t="shared" si="69"/>
        <v>238235.32476974311</v>
      </c>
      <c r="E268" s="1">
        <f t="shared" si="69"/>
        <v>38227.35561651257</v>
      </c>
      <c r="F268" s="1">
        <f t="shared" si="69"/>
        <v>142944.06144390142</v>
      </c>
      <c r="G268" s="1">
        <f t="shared" si="69"/>
        <v>90843.902789779138</v>
      </c>
      <c r="H268" s="1">
        <f t="shared" si="69"/>
        <v>52159.73336390694</v>
      </c>
      <c r="I268" s="1">
        <f t="shared" si="69"/>
        <v>31059.262064194583</v>
      </c>
      <c r="J268" s="1">
        <f t="shared" si="69"/>
        <v>861.77582439091407</v>
      </c>
      <c r="K268" s="1">
        <f t="shared" si="69"/>
        <v>29178.688671096355</v>
      </c>
      <c r="L268" s="1">
        <f t="shared" si="69"/>
        <v>34188.575240952647</v>
      </c>
      <c r="M268" s="1">
        <f t="shared" si="69"/>
        <v>22299.479465471104</v>
      </c>
      <c r="N268" s="1">
        <f t="shared" si="69"/>
        <v>17170.529167946643</v>
      </c>
      <c r="O268" s="1">
        <f t="shared" si="69"/>
        <v>4466.7039109032949</v>
      </c>
      <c r="P268" s="1">
        <f t="shared" si="69"/>
        <v>0</v>
      </c>
      <c r="Q268" s="1">
        <f t="shared" si="69"/>
        <v>2773.8351230242265</v>
      </c>
      <c r="R268" s="1">
        <f>SUM(B268:Q268)</f>
        <v>4955416.4999999972</v>
      </c>
      <c r="S268" s="1">
        <f>R268-'4.2'!D40</f>
        <v>0</v>
      </c>
    </row>
    <row r="269" spans="1:19" x14ac:dyDescent="0.2">
      <c r="A269" s="3" t="s">
        <v>245</v>
      </c>
      <c r="B269" s="1">
        <f t="shared" ref="B269:Q269" si="70">SUM(B42,B143,B185,B227)</f>
        <v>56461.178244795752</v>
      </c>
      <c r="C269" s="1">
        <f t="shared" si="70"/>
        <v>1690.4706286525291</v>
      </c>
      <c r="D269" s="1">
        <f t="shared" si="70"/>
        <v>52014.37412054943</v>
      </c>
      <c r="E269" s="1">
        <f t="shared" si="70"/>
        <v>11352.033724751287</v>
      </c>
      <c r="F269" s="1">
        <f t="shared" si="70"/>
        <v>72886.18923985344</v>
      </c>
      <c r="G269" s="1">
        <f t="shared" si="70"/>
        <v>56252.199352106036</v>
      </c>
      <c r="H269" s="1">
        <f t="shared" si="70"/>
        <v>24578.38535181505</v>
      </c>
      <c r="I269" s="1">
        <f t="shared" si="70"/>
        <v>34373.764106102244</v>
      </c>
      <c r="J269" s="1">
        <f t="shared" si="70"/>
        <v>12424.757145799837</v>
      </c>
      <c r="K269" s="1">
        <f t="shared" si="70"/>
        <v>173.64074713444586</v>
      </c>
      <c r="L269" s="1">
        <f t="shared" si="70"/>
        <v>347.52089296791507</v>
      </c>
      <c r="M269" s="1">
        <f t="shared" si="70"/>
        <v>505.48493522605833</v>
      </c>
      <c r="N269" s="1">
        <f t="shared" si="70"/>
        <v>110.57482958070027</v>
      </c>
      <c r="O269" s="1">
        <f t="shared" si="70"/>
        <v>110.57482958070027</v>
      </c>
      <c r="P269" s="1">
        <f t="shared" si="70"/>
        <v>0</v>
      </c>
      <c r="Q269" s="1">
        <f t="shared" si="70"/>
        <v>3814.8518510845006</v>
      </c>
      <c r="R269" s="1">
        <f>SUM(B269:Q269)</f>
        <v>327095.99999999994</v>
      </c>
      <c r="S269" s="1">
        <f>R269-'4.2'!D41</f>
        <v>0</v>
      </c>
    </row>
    <row r="270" spans="1:19" x14ac:dyDescent="0.2">
      <c r="A270" s="3" t="s">
        <v>179</v>
      </c>
      <c r="B270" s="1">
        <f>SUBTOTAL(9,B267:B269)</f>
        <v>255742.73148074746</v>
      </c>
      <c r="C270" s="1">
        <f t="shared" ref="C270:R270" si="71">SUBTOTAL(9,C267:C269)</f>
        <v>4053416.1899408768</v>
      </c>
      <c r="D270" s="1">
        <f t="shared" si="71"/>
        <v>290249.69889029255</v>
      </c>
      <c r="E270" s="1">
        <f t="shared" si="71"/>
        <v>49579.389341263857</v>
      </c>
      <c r="F270" s="1">
        <f t="shared" si="71"/>
        <v>2237795.8880905039</v>
      </c>
      <c r="G270" s="1">
        <f t="shared" si="71"/>
        <v>147096.10214188517</v>
      </c>
      <c r="H270" s="1">
        <f t="shared" si="71"/>
        <v>750726.6645179718</v>
      </c>
      <c r="I270" s="1">
        <f t="shared" si="71"/>
        <v>1279487.2972813302</v>
      </c>
      <c r="J270" s="1">
        <f t="shared" si="71"/>
        <v>13286.53297019075</v>
      </c>
      <c r="K270" s="1">
        <f t="shared" si="71"/>
        <v>29352.329418230802</v>
      </c>
      <c r="L270" s="1">
        <f t="shared" si="71"/>
        <v>34536.096133920561</v>
      </c>
      <c r="M270" s="1">
        <f t="shared" si="71"/>
        <v>22804.964400697161</v>
      </c>
      <c r="N270" s="1">
        <f t="shared" si="71"/>
        <v>17281.103997527342</v>
      </c>
      <c r="O270" s="1">
        <f t="shared" si="71"/>
        <v>4577.2787404839955</v>
      </c>
      <c r="P270" s="1">
        <f t="shared" si="71"/>
        <v>0</v>
      </c>
      <c r="Q270" s="1">
        <f t="shared" si="71"/>
        <v>115013.23265407668</v>
      </c>
      <c r="R270" s="1">
        <f t="shared" si="71"/>
        <v>9300945.4999999963</v>
      </c>
      <c r="S270" s="1">
        <f>R270-'4.2'!D42</f>
        <v>0</v>
      </c>
    </row>
    <row r="271" spans="1:19" x14ac:dyDescent="0.2">
      <c r="A271" s="2" t="s">
        <v>216</v>
      </c>
      <c r="B271" s="1">
        <f t="shared" ref="B271:Q271" si="72">SUBTOTAL(9,B233:B270)</f>
        <v>59948121.666660964</v>
      </c>
      <c r="C271" s="1">
        <f t="shared" si="72"/>
        <v>5840630.2807771796</v>
      </c>
      <c r="D271" s="1">
        <f t="shared" si="72"/>
        <v>55281339.622987926</v>
      </c>
      <c r="E271" s="1">
        <f t="shared" si="72"/>
        <v>12051275.419219265</v>
      </c>
      <c r="F271" s="1">
        <f t="shared" si="72"/>
        <v>77273202.457534805</v>
      </c>
      <c r="G271" s="1">
        <f t="shared" si="72"/>
        <v>59618536.551097043</v>
      </c>
      <c r="H271" s="1">
        <f t="shared" si="72"/>
        <v>26061712.886235017</v>
      </c>
      <c r="I271" s="1">
        <f t="shared" si="72"/>
        <v>36406363.489113294</v>
      </c>
      <c r="J271" s="1">
        <f t="shared" si="72"/>
        <v>13149096.567062672</v>
      </c>
      <c r="K271" s="1">
        <f t="shared" si="72"/>
        <v>212930.31341987598</v>
      </c>
      <c r="L271" s="1">
        <f t="shared" si="72"/>
        <v>401945.16331620316</v>
      </c>
      <c r="M271" s="1">
        <f t="shared" si="72"/>
        <v>557218.15302947187</v>
      </c>
      <c r="N271" s="1">
        <f t="shared" si="72"/>
        <v>134183.98901007182</v>
      </c>
      <c r="O271" s="1">
        <f t="shared" si="72"/>
        <v>121480.16375302848</v>
      </c>
      <c r="P271" s="1">
        <f t="shared" si="72"/>
        <v>0</v>
      </c>
      <c r="Q271" s="1">
        <f t="shared" si="72"/>
        <v>4039759.6082256385</v>
      </c>
      <c r="R271" s="1">
        <f>SUBTOTAL(9,R233:R270)</f>
        <v>351097796.33144248</v>
      </c>
      <c r="S271" s="1">
        <f>R271-'4.2'!D43</f>
        <v>0</v>
      </c>
    </row>
    <row r="273" spans="1:3" x14ac:dyDescent="0.2">
      <c r="A273" s="1" t="s">
        <v>233</v>
      </c>
    </row>
    <row r="274" spans="1:3" x14ac:dyDescent="0.2">
      <c r="A274" s="1" t="s">
        <v>234</v>
      </c>
      <c r="B274" s="1">
        <f>R44</f>
        <v>224379069.33139685</v>
      </c>
    </row>
    <row r="275" spans="1:3" x14ac:dyDescent="0.2">
      <c r="A275" s="1" t="s">
        <v>228</v>
      </c>
      <c r="B275" s="1">
        <f>R86</f>
        <v>126718727.00004558</v>
      </c>
      <c r="C275" s="1" t="b">
        <f>ROUND(SUM(B274:B275),0)=ROUND(B277,0)</f>
        <v>1</v>
      </c>
    </row>
    <row r="276" spans="1:3" x14ac:dyDescent="0.2">
      <c r="A276" s="1" t="s">
        <v>235</v>
      </c>
      <c r="B276" s="1">
        <f>R145+R187+R229</f>
        <v>126718727.00004564</v>
      </c>
      <c r="C276" s="1" t="b">
        <f>ROUND(B275,0)=ROUND(B276,0)</f>
        <v>1</v>
      </c>
    </row>
    <row r="277" spans="1:3" x14ac:dyDescent="0.2">
      <c r="A277" s="1" t="s">
        <v>236</v>
      </c>
      <c r="B277" s="1">
        <f>'4.2'!D43</f>
        <v>351097796.33144253</v>
      </c>
    </row>
    <row r="278" spans="1:3" x14ac:dyDescent="0.2">
      <c r="A278" s="1" t="s">
        <v>237</v>
      </c>
      <c r="B278" s="1">
        <f>SUM(B271:Q271)</f>
        <v>351097796.33144248</v>
      </c>
      <c r="C278" s="1" t="b">
        <f>ROUND(B277,0)=ROUND(B278,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6" manualBreakCount="6">
    <brk id="45" max="17" man="1"/>
    <brk id="87" max="17" man="1"/>
    <brk id="104" max="17" man="1"/>
    <brk id="146" max="17" man="1"/>
    <brk id="188" max="17" man="1"/>
    <brk id="230" max="17" man="1"/>
  </rowBreaks>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R90"/>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54</v>
      </c>
    </row>
    <row r="2" spans="1:18" x14ac:dyDescent="0.2">
      <c r="A2" s="1" t="s">
        <v>238</v>
      </c>
    </row>
    <row r="4" spans="1:18" s="5" customFormat="1" x14ac:dyDescent="0.2">
      <c r="A4" s="5" t="s">
        <v>227</v>
      </c>
    </row>
    <row r="5" spans="1:18" s="10" customFormat="1" ht="51" x14ac:dyDescent="0.2">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1" t="s">
        <v>130</v>
      </c>
    </row>
    <row r="7" spans="1:18" x14ac:dyDescent="0.2">
      <c r="A7" s="3" t="s">
        <v>173</v>
      </c>
      <c r="B7" s="1">
        <f>SUMIFS('6.1'!$E$6:$E$73,Assets_PresHeader,$A7,Assets_BasisFunc,B$5,'6.1'!$Q$6:$Q$73,"Contributions Related Distribution Plant")</f>
        <v>0</v>
      </c>
      <c r="C7" s="1">
        <f>SUMIFS('6.1'!$E$6:$E$73,Assets_PresHeader,$A7,Assets_BasisFunc,C$5,'6.1'!$Q$6:$Q$73,"Contributions Related Distribution Plant")</f>
        <v>0</v>
      </c>
      <c r="D7" s="1">
        <f>SUMIFS('6.1'!$E$6:$E$73,Assets_PresHeader,$A7,Assets_BasisFunc,D$5,'6.1'!$Q$6:$Q$73,"Contributions Related Distribution Plant")</f>
        <v>0</v>
      </c>
      <c r="E7" s="1">
        <f>SUMIFS('6.1'!$E$6:$E$73,Assets_PresHeader,$A7,Assets_BasisFunc,E$5,'6.1'!$Q$6:$Q$73,"Contributions Related Distribution Plant")</f>
        <v>0</v>
      </c>
      <c r="F7" s="1">
        <f>SUMIFS('6.1'!$E$6:$E$73,Assets_PresHeader,$A7,Assets_BasisFunc,F$5,'6.1'!$Q$6:$Q$73,"Contributions Related Distribution Plant")</f>
        <v>0</v>
      </c>
      <c r="G7" s="1">
        <f>SUMIFS('6.1'!$E$6:$E$73,Assets_PresHeader,$A7,Assets_BasisFunc,G$5,'6.1'!$Q$6:$Q$73,"Contributions Related Distribution Plant")</f>
        <v>0</v>
      </c>
      <c r="H7" s="1">
        <f>SUMIFS('6.1'!$E$6:$E$73,Assets_PresHeader,$A7,Assets_BasisFunc,H$5,'6.1'!$Q$6:$Q$73,"Contributions Related Distribution Plant")</f>
        <v>0</v>
      </c>
      <c r="I7" s="1">
        <f>SUMIFS('6.1'!$E$6:$E$73,Assets_PresHeader,$A7,Assets_BasisFunc,I$5,'6.1'!$Q$6:$Q$73,"Contributions Related Distribution Plant")</f>
        <v>0</v>
      </c>
      <c r="J7" s="1">
        <f>SUMIFS('6.1'!$E$6:$E$73,Assets_PresHeader,$A7,Assets_BasisFunc,J$5,'6.1'!$Q$6:$Q$73,"Contributions Related Distribution Plant")</f>
        <v>0</v>
      </c>
      <c r="K7" s="1">
        <f>SUMIFS('6.1'!$E$6:$E$73,Assets_PresHeader,$A7,Assets_BasisFunc,K$5,'6.1'!$Q$6:$Q$73,"Contributions Related Distribution Plant")</f>
        <v>0</v>
      </c>
      <c r="L7" s="1">
        <f>SUMIFS('6.1'!$E$6:$E$73,Assets_PresHeader,$A7,Assets_BasisFunc,L$5,'6.1'!$Q$6:$Q$73,"Contributions Related Distribution Plant")</f>
        <v>0</v>
      </c>
      <c r="M7" s="1">
        <f>SUMIFS('6.1'!$E$6:$E$73,Assets_PresHeader,$A7,Assets_BasisFunc,M$5,'6.1'!$Q$6:$Q$73,"Contributions Related Distribution Plant")</f>
        <v>0</v>
      </c>
      <c r="N7" s="1">
        <f>SUMIFS('6.1'!$E$6:$E$73,Assets_PresHeader,$A7,Assets_BasisFunc,N$5,'6.1'!$Q$6:$Q$73,"Contributions Related Distribution Plant")</f>
        <v>0</v>
      </c>
      <c r="O7" s="1">
        <f>SUMIFS('6.1'!$E$6:$E$73,Assets_PresHeader,$A7,Assets_BasisFunc,O$5,'6.1'!$Q$6:$Q$73,"Contributions Related Distribution Plant")</f>
        <v>0</v>
      </c>
      <c r="P7" s="1">
        <f>SUMIFS('6.1'!$E$6:$E$73,Assets_PresHeader,$A7,Assets_BasisFunc,P$5,'6.1'!$Q$6:$Q$73,"Contributions Related Distribution Plant")</f>
        <v>0</v>
      </c>
      <c r="Q7" s="1">
        <f>SUMIFS('6.1'!$E$6:$E$73,Assets_PresHeader,$A7,Assets_BasisFunc,Q$5,'6.1'!$Q$6:$Q$73,"Contributions Related Distribution Plant")</f>
        <v>0</v>
      </c>
      <c r="R7" s="1">
        <f>SUM(B7:Q7)</f>
        <v>0</v>
      </c>
    </row>
    <row r="8" spans="1:18" x14ac:dyDescent="0.2">
      <c r="A8" s="3" t="s">
        <v>174</v>
      </c>
    </row>
    <row r="9" spans="1:18" x14ac:dyDescent="0.2">
      <c r="A9" s="4" t="s">
        <v>14</v>
      </c>
      <c r="B9" s="1">
        <f>SUMIFS('6.1'!$E$6:$E$73,Assets_PresHeader,$A9,Assets_BasisFunc,B$5,'6.1'!$Q$6:$Q$73,"Contributions Related Distribution Plant")</f>
        <v>0</v>
      </c>
      <c r="C9" s="1">
        <f>SUMIFS('6.1'!$E$6:$E$73,Assets_PresHeader,$A9,Assets_BasisFunc,C$5,'6.1'!$Q$6:$Q$73,"Contributions Related Distribution Plant")</f>
        <v>0</v>
      </c>
      <c r="D9" s="1">
        <f>SUMIFS('6.1'!$E$6:$E$73,Assets_PresHeader,$A9,Assets_BasisFunc,D$5,'6.1'!$Q$6:$Q$73,"Contributions Related Distribution Plant")</f>
        <v>0</v>
      </c>
      <c r="E9" s="1">
        <f>SUMIFS('6.1'!$E$6:$E$73,Assets_PresHeader,$A9,Assets_BasisFunc,E$5,'6.1'!$Q$6:$Q$73,"Contributions Related Distribution Plant")</f>
        <v>0</v>
      </c>
      <c r="F9" s="1">
        <f>SUMIFS('6.1'!$E$6:$E$73,Assets_PresHeader,$A9,Assets_BasisFunc,F$5,'6.1'!$Q$6:$Q$73,"Contributions Related Distribution Plant")</f>
        <v>0</v>
      </c>
      <c r="G9" s="1">
        <f>SUMIFS('6.1'!$E$6:$E$73,Assets_PresHeader,$A9,Assets_BasisFunc,G$5,'6.1'!$Q$6:$Q$73,"Contributions Related Distribution Plant")</f>
        <v>0</v>
      </c>
      <c r="H9" s="1">
        <f>SUMIFS('6.1'!$E$6:$E$73,Assets_PresHeader,$A9,Assets_BasisFunc,H$5,'6.1'!$Q$6:$Q$73,"Contributions Related Distribution Plant")</f>
        <v>0</v>
      </c>
      <c r="I9" s="1">
        <f>SUMIFS('6.1'!$E$6:$E$73,Assets_PresHeader,$A9,Assets_BasisFunc,I$5,'6.1'!$Q$6:$Q$73,"Contributions Related Distribution Plant")</f>
        <v>0</v>
      </c>
      <c r="J9" s="1">
        <f>SUMIFS('6.1'!$E$6:$E$73,Assets_PresHeader,$A9,Assets_BasisFunc,J$5,'6.1'!$Q$6:$Q$73,"Contributions Related Distribution Plant")</f>
        <v>0</v>
      </c>
      <c r="K9" s="1">
        <f>SUMIFS('6.1'!$E$6:$E$73,Assets_PresHeader,$A9,Assets_BasisFunc,K$5,'6.1'!$Q$6:$Q$73,"Contributions Related Distribution Plant")</f>
        <v>0</v>
      </c>
      <c r="L9" s="1">
        <f>SUMIFS('6.1'!$E$6:$E$73,Assets_PresHeader,$A9,Assets_BasisFunc,L$5,'6.1'!$Q$6:$Q$73,"Contributions Related Distribution Plant")</f>
        <v>0</v>
      </c>
      <c r="M9" s="1">
        <f>SUMIFS('6.1'!$E$6:$E$73,Assets_PresHeader,$A9,Assets_BasisFunc,M$5,'6.1'!$Q$6:$Q$73,"Contributions Related Distribution Plant")</f>
        <v>0</v>
      </c>
      <c r="N9" s="1">
        <f>SUMIFS('6.1'!$E$6:$E$73,Assets_PresHeader,$A9,Assets_BasisFunc,N$5,'6.1'!$Q$6:$Q$73,"Contributions Related Distribution Plant")</f>
        <v>0</v>
      </c>
      <c r="O9" s="1">
        <f>SUMIFS('6.1'!$E$6:$E$73,Assets_PresHeader,$A9,Assets_BasisFunc,O$5,'6.1'!$Q$6:$Q$73,"Contributions Related Distribution Plant")</f>
        <v>0</v>
      </c>
      <c r="P9" s="1">
        <f>SUMIFS('6.1'!$E$6:$E$73,Assets_PresHeader,$A9,Assets_BasisFunc,P$5,'6.1'!$Q$6:$Q$73,"Contributions Related Distribution Plant")</f>
        <v>0</v>
      </c>
      <c r="Q9" s="1">
        <f>SUMIFS('6.1'!$E$6:$E$73,Assets_PresHeader,$A9,Assets_BasisFunc,Q$5,'6.1'!$Q$6:$Q$73,"Contributions Related Distribution Plant")</f>
        <v>0</v>
      </c>
      <c r="R9" s="1">
        <f>SUM(B9:Q9)</f>
        <v>0</v>
      </c>
    </row>
    <row r="10" spans="1:18" x14ac:dyDescent="0.2">
      <c r="A10" s="4" t="s">
        <v>141</v>
      </c>
      <c r="B10" s="1">
        <f>SUMIFS('6.1'!$E$6:$E$73,Assets_PresHeader,$A10,Assets_BasisFunc,B$5,'6.1'!$Q$6:$Q$73,"Contributions Related Distribution Plant")</f>
        <v>0</v>
      </c>
      <c r="C10" s="1">
        <f>SUMIFS('6.1'!$E$6:$E$73,Assets_PresHeader,$A10,Assets_BasisFunc,C$5,'6.1'!$Q$6:$Q$73,"Contributions Related Distribution Plant")</f>
        <v>0</v>
      </c>
      <c r="D10" s="1">
        <f>SUMIFS('6.1'!$E$6:$E$73,Assets_PresHeader,$A10,Assets_BasisFunc,D$5,'6.1'!$Q$6:$Q$73,"Contributions Related Distribution Plant")</f>
        <v>0</v>
      </c>
      <c r="E10" s="1">
        <f>SUMIFS('6.1'!$E$6:$E$73,Assets_PresHeader,$A10,Assets_BasisFunc,E$5,'6.1'!$Q$6:$Q$73,"Contributions Related Distribution Plant")</f>
        <v>0</v>
      </c>
      <c r="F10" s="1">
        <f>SUMIFS('6.1'!$E$6:$E$73,Assets_PresHeader,$A10,Assets_BasisFunc,F$5,'6.1'!$Q$6:$Q$73,"Contributions Related Distribution Plant")</f>
        <v>0</v>
      </c>
      <c r="G10" s="1">
        <f>SUMIFS('6.1'!$E$6:$E$73,Assets_PresHeader,$A10,Assets_BasisFunc,G$5,'6.1'!$Q$6:$Q$73,"Contributions Related Distribution Plant")</f>
        <v>79815713.704999998</v>
      </c>
      <c r="H10" s="1">
        <f>SUMIFS('6.1'!$E$6:$E$73,Assets_PresHeader,$A10,Assets_BasisFunc,H$5,'6.1'!$Q$6:$Q$73,"Contributions Related Distribution Plant")</f>
        <v>0</v>
      </c>
      <c r="I10" s="1">
        <f>SUMIFS('6.1'!$E$6:$E$73,Assets_PresHeader,$A10,Assets_BasisFunc,I$5,'6.1'!$Q$6:$Q$73,"Contributions Related Distribution Plant")</f>
        <v>73674059.555000007</v>
      </c>
      <c r="J10" s="1">
        <f>SUMIFS('6.1'!$E$6:$E$73,Assets_PresHeader,$A10,Assets_BasisFunc,J$5,'6.1'!$Q$6:$Q$73,"Contributions Related Distribution Plant")</f>
        <v>0</v>
      </c>
      <c r="K10" s="1">
        <f>SUMIFS('6.1'!$E$6:$E$73,Assets_PresHeader,$A10,Assets_BasisFunc,K$5,'6.1'!$Q$6:$Q$73,"Contributions Related Distribution Plant")</f>
        <v>0</v>
      </c>
      <c r="L10" s="1">
        <f>SUMIFS('6.1'!$E$6:$E$73,Assets_PresHeader,$A10,Assets_BasisFunc,L$5,'6.1'!$Q$6:$Q$73,"Contributions Related Distribution Plant")</f>
        <v>0</v>
      </c>
      <c r="M10" s="1">
        <f>SUMIFS('6.1'!$E$6:$E$73,Assets_PresHeader,$A10,Assets_BasisFunc,M$5,'6.1'!$Q$6:$Q$73,"Contributions Related Distribution Plant")</f>
        <v>0</v>
      </c>
      <c r="N10" s="1">
        <f>SUMIFS('6.1'!$E$6:$E$73,Assets_PresHeader,$A10,Assets_BasisFunc,N$5,'6.1'!$Q$6:$Q$73,"Contributions Related Distribution Plant")</f>
        <v>0</v>
      </c>
      <c r="O10" s="1">
        <f>SUMIFS('6.1'!$E$6:$E$73,Assets_PresHeader,$A10,Assets_BasisFunc,O$5,'6.1'!$Q$6:$Q$73,"Contributions Related Distribution Plant")</f>
        <v>0</v>
      </c>
      <c r="P10" s="1">
        <f>SUMIFS('6.1'!$E$6:$E$73,Assets_PresHeader,$A10,Assets_BasisFunc,P$5,'6.1'!$Q$6:$Q$73,"Contributions Related Distribution Plant")</f>
        <v>0</v>
      </c>
      <c r="Q10" s="1">
        <f>SUMIFS('6.1'!$E$6:$E$73,Assets_PresHeader,$A10,Assets_BasisFunc,Q$5,'6.1'!$Q$6:$Q$73,"Contributions Related Distribution Plant")</f>
        <v>0</v>
      </c>
      <c r="R10" s="1">
        <f>SUM(B10:Q10)</f>
        <v>153489773.25999999</v>
      </c>
    </row>
    <row r="11" spans="1:18" x14ac:dyDescent="0.2">
      <c r="A11" s="4" t="s">
        <v>142</v>
      </c>
      <c r="B11" s="1">
        <f>SUMIFS('6.1'!$E$6:$E$73,Assets_PresHeader,$A11,Assets_BasisFunc,B$5,'6.1'!$Q$6:$Q$73,"Contributions Related Distribution Plant")</f>
        <v>0</v>
      </c>
      <c r="C11" s="1">
        <f>SUMIFS('6.1'!$E$6:$E$73,Assets_PresHeader,$A11,Assets_BasisFunc,C$5,'6.1'!$Q$6:$Q$73,"Contributions Related Distribution Plant")</f>
        <v>0</v>
      </c>
      <c r="D11" s="1">
        <f>SUMIFS('6.1'!$E$6:$E$73,Assets_PresHeader,$A11,Assets_BasisFunc,D$5,'6.1'!$Q$6:$Q$73,"Contributions Related Distribution Plant")</f>
        <v>0</v>
      </c>
      <c r="E11" s="1">
        <f>SUMIFS('6.1'!$E$6:$E$73,Assets_PresHeader,$A11,Assets_BasisFunc,E$5,'6.1'!$Q$6:$Q$73,"Contributions Related Distribution Plant")</f>
        <v>0</v>
      </c>
      <c r="F11" s="1">
        <f>SUMIFS('6.1'!$E$6:$E$73,Assets_PresHeader,$A11,Assets_BasisFunc,F$5,'6.1'!$Q$6:$Q$73,"Contributions Related Distribution Plant")</f>
        <v>0</v>
      </c>
      <c r="G11" s="1">
        <f>SUMIFS('6.1'!$E$6:$E$73,Assets_PresHeader,$A11,Assets_BasisFunc,G$5,'6.1'!$Q$6:$Q$73,"Contributions Related Distribution Plant")</f>
        <v>0</v>
      </c>
      <c r="H11" s="1">
        <f>SUMIFS('6.1'!$E$6:$E$73,Assets_PresHeader,$A11,Assets_BasisFunc,H$5,'6.1'!$Q$6:$Q$73,"Contributions Related Distribution Plant")</f>
        <v>0</v>
      </c>
      <c r="I11" s="1">
        <f>SUMIFS('6.1'!$E$6:$E$73,Assets_PresHeader,$A11,Assets_BasisFunc,I$5,'6.1'!$Q$6:$Q$73,"Contributions Related Distribution Plant")</f>
        <v>0</v>
      </c>
      <c r="J11" s="1">
        <f>SUMIFS('6.1'!$E$6:$E$73,Assets_PresHeader,$A11,Assets_BasisFunc,J$5,'6.1'!$Q$6:$Q$73,"Contributions Related Distribution Plant")</f>
        <v>0</v>
      </c>
      <c r="K11" s="1">
        <f>SUMIFS('6.1'!$E$6:$E$73,Assets_PresHeader,$A11,Assets_BasisFunc,K$5,'6.1'!$Q$6:$Q$73,"Contributions Related Distribution Plant")</f>
        <v>0</v>
      </c>
      <c r="L11" s="1">
        <f>SUMIFS('6.1'!$E$6:$E$73,Assets_PresHeader,$A11,Assets_BasisFunc,L$5,'6.1'!$Q$6:$Q$73,"Contributions Related Distribution Plant")</f>
        <v>0</v>
      </c>
      <c r="M11" s="1">
        <f>SUMIFS('6.1'!$E$6:$E$73,Assets_PresHeader,$A11,Assets_BasisFunc,M$5,'6.1'!$Q$6:$Q$73,"Contributions Related Distribution Plant")</f>
        <v>0</v>
      </c>
      <c r="N11" s="1">
        <f>SUMIFS('6.1'!$E$6:$E$73,Assets_PresHeader,$A11,Assets_BasisFunc,N$5,'6.1'!$Q$6:$Q$73,"Contributions Related Distribution Plant")</f>
        <v>0</v>
      </c>
      <c r="O11" s="1">
        <f>SUMIFS('6.1'!$E$6:$E$73,Assets_PresHeader,$A11,Assets_BasisFunc,O$5,'6.1'!$Q$6:$Q$73,"Contributions Related Distribution Plant")</f>
        <v>0</v>
      </c>
      <c r="P11" s="1">
        <f>SUMIFS('6.1'!$E$6:$E$73,Assets_PresHeader,$A11,Assets_BasisFunc,P$5,'6.1'!$Q$6:$Q$73,"Contributions Related Distribution Plant")</f>
        <v>0</v>
      </c>
      <c r="Q11" s="1">
        <f>SUMIFS('6.1'!$E$6:$E$73,Assets_PresHeader,$A11,Assets_BasisFunc,Q$5,'6.1'!$Q$6:$Q$73,"Contributions Related Distribution Plant")</f>
        <v>0</v>
      </c>
      <c r="R11" s="1">
        <f>SUM(B11:Q11)</f>
        <v>0</v>
      </c>
    </row>
    <row r="12" spans="1:18" x14ac:dyDescent="0.2">
      <c r="A12" s="4" t="s">
        <v>143</v>
      </c>
      <c r="B12" s="1">
        <f>SUMIFS('6.1'!$E$6:$E$73,Assets_PresHeader,$A12,Assets_BasisFunc,B$5,'6.1'!$Q$6:$Q$73,"Contributions Related Distribution Plant")</f>
        <v>0</v>
      </c>
      <c r="C12" s="1">
        <f>SUMIFS('6.1'!$E$6:$E$73,Assets_PresHeader,$A12,Assets_BasisFunc,C$5,'6.1'!$Q$6:$Q$73,"Contributions Related Distribution Plant")</f>
        <v>0</v>
      </c>
      <c r="D12" s="1">
        <f>SUMIFS('6.1'!$E$6:$E$73,Assets_PresHeader,$A12,Assets_BasisFunc,D$5,'6.1'!$Q$6:$Q$73,"Contributions Related Distribution Plant")</f>
        <v>0</v>
      </c>
      <c r="E12" s="1">
        <f>SUMIFS('6.1'!$E$6:$E$73,Assets_PresHeader,$A12,Assets_BasisFunc,E$5,'6.1'!$Q$6:$Q$73,"Contributions Related Distribution Plant")</f>
        <v>0</v>
      </c>
      <c r="F12" s="1">
        <f>SUMIFS('6.1'!$E$6:$E$73,Assets_PresHeader,$A12,Assets_BasisFunc,F$5,'6.1'!$Q$6:$Q$73,"Contributions Related Distribution Plant")</f>
        <v>0</v>
      </c>
      <c r="G12" s="1">
        <f>SUMIFS('6.1'!$E$6:$E$73,Assets_PresHeader,$A12,Assets_BasisFunc,G$5,'6.1'!$Q$6:$Q$73,"Contributions Related Distribution Plant")</f>
        <v>0</v>
      </c>
      <c r="H12" s="1">
        <f>SUMIFS('6.1'!$E$6:$E$73,Assets_PresHeader,$A12,Assets_BasisFunc,H$5,'6.1'!$Q$6:$Q$73,"Contributions Related Distribution Plant")</f>
        <v>0</v>
      </c>
      <c r="I12" s="1">
        <f>SUMIFS('6.1'!$E$6:$E$73,Assets_PresHeader,$A12,Assets_BasisFunc,I$5,'6.1'!$Q$6:$Q$73,"Contributions Related Distribution Plant")</f>
        <v>0</v>
      </c>
      <c r="J12" s="1">
        <f>SUMIFS('6.1'!$E$6:$E$73,Assets_PresHeader,$A12,Assets_BasisFunc,J$5,'6.1'!$Q$6:$Q$73,"Contributions Related Distribution Plant")</f>
        <v>14690972.560000001</v>
      </c>
      <c r="K12" s="1">
        <f>SUMIFS('6.1'!$E$6:$E$73,Assets_PresHeader,$A12,Assets_BasisFunc,K$5,'6.1'!$Q$6:$Q$73,"Contributions Related Distribution Plant")</f>
        <v>0</v>
      </c>
      <c r="L12" s="1">
        <f>SUMIFS('6.1'!$E$6:$E$73,Assets_PresHeader,$A12,Assets_BasisFunc,L$5,'6.1'!$Q$6:$Q$73,"Contributions Related Distribution Plant")</f>
        <v>0</v>
      </c>
      <c r="M12" s="1">
        <f>SUMIFS('6.1'!$E$6:$E$73,Assets_PresHeader,$A12,Assets_BasisFunc,M$5,'6.1'!$Q$6:$Q$73,"Contributions Related Distribution Plant")</f>
        <v>0</v>
      </c>
      <c r="N12" s="1">
        <f>SUMIFS('6.1'!$E$6:$E$73,Assets_PresHeader,$A12,Assets_BasisFunc,N$5,'6.1'!$Q$6:$Q$73,"Contributions Related Distribution Plant")</f>
        <v>0</v>
      </c>
      <c r="O12" s="1">
        <f>SUMIFS('6.1'!$E$6:$E$73,Assets_PresHeader,$A12,Assets_BasisFunc,O$5,'6.1'!$Q$6:$Q$73,"Contributions Related Distribution Plant")</f>
        <v>0</v>
      </c>
      <c r="P12" s="1">
        <f>SUMIFS('6.1'!$E$6:$E$73,Assets_PresHeader,$A12,Assets_BasisFunc,P$5,'6.1'!$Q$6:$Q$73,"Contributions Related Distribution Plant")</f>
        <v>0</v>
      </c>
      <c r="Q12" s="1">
        <f>SUMIFS('6.1'!$E$6:$E$73,Assets_PresHeader,$A12,Assets_BasisFunc,Q$5,'6.1'!$Q$6:$Q$73,"Contributions Related Distribution Plant")</f>
        <v>0</v>
      </c>
      <c r="R12" s="1">
        <f>SUM(B12:Q12)</f>
        <v>14690972.560000001</v>
      </c>
    </row>
    <row r="13" spans="1:18" x14ac:dyDescent="0.2">
      <c r="A13" s="4" t="s">
        <v>144</v>
      </c>
      <c r="B13" s="1">
        <f>SUMIFS('6.1'!$E$6:$E$73,Assets_PresHeader,$A13,Assets_BasisFunc,B$5,'6.1'!$Q$6:$Q$73,"Contributions Related Distribution Plant")</f>
        <v>0</v>
      </c>
      <c r="C13" s="1">
        <f>SUMIFS('6.1'!$E$6:$E$73,Assets_PresHeader,$A13,Assets_BasisFunc,C$5,'6.1'!$Q$6:$Q$73,"Contributions Related Distribution Plant")</f>
        <v>0</v>
      </c>
      <c r="D13" s="1">
        <f>SUMIFS('6.1'!$E$6:$E$73,Assets_PresHeader,$A13,Assets_BasisFunc,D$5,'6.1'!$Q$6:$Q$73,"Contributions Related Distribution Plant")</f>
        <v>0</v>
      </c>
      <c r="E13" s="1">
        <f>SUMIFS('6.1'!$E$6:$E$73,Assets_PresHeader,$A13,Assets_BasisFunc,E$5,'6.1'!$Q$6:$Q$73,"Contributions Related Distribution Plant")</f>
        <v>0</v>
      </c>
      <c r="F13" s="1">
        <f>SUMIFS('6.1'!$E$6:$E$73,Assets_PresHeader,$A13,Assets_BasisFunc,F$5,'6.1'!$Q$6:$Q$73,"Contributions Related Distribution Plant")</f>
        <v>0</v>
      </c>
      <c r="G13" s="1">
        <f>SUMIFS('6.1'!$E$6:$E$73,Assets_PresHeader,$A13,Assets_BasisFunc,G$5,'6.1'!$Q$6:$Q$73,"Contributions Related Distribution Plant")</f>
        <v>0</v>
      </c>
      <c r="H13" s="1">
        <f>SUMIFS('6.1'!$E$6:$E$73,Assets_PresHeader,$A13,Assets_BasisFunc,H$5,'6.1'!$Q$6:$Q$73,"Contributions Related Distribution Plant")</f>
        <v>0</v>
      </c>
      <c r="I13" s="1">
        <f>SUMIFS('6.1'!$E$6:$E$73,Assets_PresHeader,$A13,Assets_BasisFunc,I$5,'6.1'!$Q$6:$Q$73,"Contributions Related Distribution Plant")</f>
        <v>0</v>
      </c>
      <c r="J13" s="1">
        <f>SUMIFS('6.1'!$E$6:$E$73,Assets_PresHeader,$A13,Assets_BasisFunc,J$5,'6.1'!$Q$6:$Q$73,"Contributions Related Distribution Plant")</f>
        <v>0</v>
      </c>
      <c r="K13" s="1">
        <f>SUMIFS('6.1'!$E$6:$E$73,Assets_PresHeader,$A13,Assets_BasisFunc,K$5,'6.1'!$Q$6:$Q$73,"Contributions Related Distribution Plant")</f>
        <v>0</v>
      </c>
      <c r="L13" s="1">
        <f>SUMIFS('6.1'!$E$6:$E$73,Assets_PresHeader,$A13,Assets_BasisFunc,L$5,'6.1'!$Q$6:$Q$73,"Contributions Related Distribution Plant")</f>
        <v>0</v>
      </c>
      <c r="M13" s="1">
        <f>SUMIFS('6.1'!$E$6:$E$73,Assets_PresHeader,$A13,Assets_BasisFunc,M$5,'6.1'!$Q$6:$Q$73,"Contributions Related Distribution Plant")</f>
        <v>0</v>
      </c>
      <c r="N13" s="1">
        <f>SUMIFS('6.1'!$E$6:$E$73,Assets_PresHeader,$A13,Assets_BasisFunc,N$5,'6.1'!$Q$6:$Q$73,"Contributions Related Distribution Plant")</f>
        <v>0</v>
      </c>
      <c r="O13" s="1">
        <f>SUMIFS('6.1'!$E$6:$E$73,Assets_PresHeader,$A13,Assets_BasisFunc,O$5,'6.1'!$Q$6:$Q$73,"Contributions Related Distribution Plant")</f>
        <v>0</v>
      </c>
      <c r="P13" s="1">
        <f>SUMIFS('6.1'!$E$6:$E$73,Assets_PresHeader,$A13,Assets_BasisFunc,P$5,'6.1'!$Q$6:$Q$73,"Contributions Related Distribution Plant")</f>
        <v>0</v>
      </c>
      <c r="Q13" s="1">
        <f>SUMIFS('6.1'!$E$6:$E$73,Assets_PresHeader,$A13,Assets_BasisFunc,Q$5,'6.1'!$Q$6:$Q$73,"Contributions Related Distribution Plant")</f>
        <v>6579669.9750000006</v>
      </c>
      <c r="R13" s="1">
        <f>SUM(B13:Q13)</f>
        <v>6579669.9750000006</v>
      </c>
    </row>
    <row r="14" spans="1:18" x14ac:dyDescent="0.2">
      <c r="A14" s="4" t="s">
        <v>175</v>
      </c>
      <c r="B14" s="1">
        <f t="shared" ref="B14:Q14" si="0">SUBTOTAL(9,B8:B13)</f>
        <v>0</v>
      </c>
      <c r="C14" s="1">
        <f t="shared" si="0"/>
        <v>0</v>
      </c>
      <c r="D14" s="1">
        <f t="shared" si="0"/>
        <v>0</v>
      </c>
      <c r="E14" s="1">
        <f t="shared" si="0"/>
        <v>0</v>
      </c>
      <c r="F14" s="1">
        <f t="shared" si="0"/>
        <v>0</v>
      </c>
      <c r="G14" s="1">
        <f t="shared" si="0"/>
        <v>79815713.704999998</v>
      </c>
      <c r="H14" s="1">
        <f t="shared" si="0"/>
        <v>0</v>
      </c>
      <c r="I14" s="1">
        <f t="shared" si="0"/>
        <v>73674059.555000007</v>
      </c>
      <c r="J14" s="1">
        <f t="shared" si="0"/>
        <v>14690972.560000001</v>
      </c>
      <c r="K14" s="1">
        <f t="shared" si="0"/>
        <v>0</v>
      </c>
      <c r="L14" s="1">
        <f t="shared" si="0"/>
        <v>0</v>
      </c>
      <c r="M14" s="1">
        <f t="shared" si="0"/>
        <v>0</v>
      </c>
      <c r="N14" s="1">
        <f t="shared" si="0"/>
        <v>0</v>
      </c>
      <c r="O14" s="1">
        <f t="shared" si="0"/>
        <v>0</v>
      </c>
      <c r="P14" s="1">
        <f t="shared" si="0"/>
        <v>0</v>
      </c>
      <c r="Q14" s="1">
        <f t="shared" si="0"/>
        <v>6579669.9750000006</v>
      </c>
      <c r="R14" s="1">
        <f>SUBTOTAL(9,R8:R13)</f>
        <v>174760415.79499999</v>
      </c>
    </row>
    <row r="15" spans="1:18" x14ac:dyDescent="0.2">
      <c r="A15" s="3" t="s">
        <v>176</v>
      </c>
      <c r="B15" s="1">
        <f>SUMIFS('6.1'!$E$6:$E$73,Assets_PresHeader,$A15,Assets_BasisFunc,B$5,'6.1'!$Q$6:$Q$73,"Contributions Related Distribution Plant")</f>
        <v>0</v>
      </c>
      <c r="C15" s="1">
        <f>SUMIFS('6.1'!$E$6:$E$73,Assets_PresHeader,$A15,Assets_BasisFunc,C$5,'6.1'!$Q$6:$Q$73,"Contributions Related Distribution Plant")</f>
        <v>0</v>
      </c>
      <c r="D15" s="1">
        <f>SUMIFS('6.1'!$E$6:$E$73,Assets_PresHeader,$A15,Assets_BasisFunc,D$5,'6.1'!$Q$6:$Q$73,"Contributions Related Distribution Plant")</f>
        <v>0</v>
      </c>
      <c r="E15" s="1">
        <f>SUMIFS('6.1'!$E$6:$E$73,Assets_PresHeader,$A15,Assets_BasisFunc,E$5,'6.1'!$Q$6:$Q$73,"Contributions Related Distribution Plant")</f>
        <v>0</v>
      </c>
      <c r="F15" s="1">
        <f>SUMIFS('6.1'!$E$6:$E$73,Assets_PresHeader,$A15,Assets_BasisFunc,F$5,'6.1'!$Q$6:$Q$73,"Contributions Related Distribution Plant")</f>
        <v>0</v>
      </c>
      <c r="G15" s="1">
        <f>SUMIFS('6.1'!$E$6:$E$73,Assets_PresHeader,$A15,Assets_BasisFunc,G$5,'6.1'!$Q$6:$Q$73,"Contributions Related Distribution Plant")</f>
        <v>0</v>
      </c>
      <c r="H15" s="1">
        <f>SUMIFS('6.1'!$E$6:$E$73,Assets_PresHeader,$A15,Assets_BasisFunc,H$5,'6.1'!$Q$6:$Q$73,"Contributions Related Distribution Plant")</f>
        <v>0</v>
      </c>
      <c r="I15" s="1">
        <f>SUMIFS('6.1'!$E$6:$E$73,Assets_PresHeader,$A15,Assets_BasisFunc,I$5,'6.1'!$Q$6:$Q$73,"Contributions Related Distribution Plant")</f>
        <v>0</v>
      </c>
      <c r="J15" s="1">
        <f>SUMIFS('6.1'!$E$6:$E$73,Assets_PresHeader,$A15,Assets_BasisFunc,J$5,'6.1'!$Q$6:$Q$73,"Contributions Related Distribution Plant")</f>
        <v>0</v>
      </c>
      <c r="K15" s="1">
        <f>SUMIFS('6.1'!$E$6:$E$73,Assets_PresHeader,$A15,Assets_BasisFunc,K$5,'6.1'!$Q$6:$Q$73,"Contributions Related Distribution Plant")</f>
        <v>0</v>
      </c>
      <c r="L15" s="1">
        <f>SUMIFS('6.1'!$E$6:$E$73,Assets_PresHeader,$A15,Assets_BasisFunc,L$5,'6.1'!$Q$6:$Q$73,"Contributions Related Distribution Plant")</f>
        <v>0</v>
      </c>
      <c r="M15" s="1">
        <f>SUMIFS('6.1'!$E$6:$E$73,Assets_PresHeader,$A15,Assets_BasisFunc,M$5,'6.1'!$Q$6:$Q$73,"Contributions Related Distribution Plant")</f>
        <v>0</v>
      </c>
      <c r="N15" s="1">
        <f>SUMIFS('6.1'!$E$6:$E$73,Assets_PresHeader,$A15,Assets_BasisFunc,N$5,'6.1'!$Q$6:$Q$73,"Contributions Related Distribution Plant")</f>
        <v>0</v>
      </c>
      <c r="O15" s="1">
        <f>SUMIFS('6.1'!$E$6:$E$73,Assets_PresHeader,$A15,Assets_BasisFunc,O$5,'6.1'!$Q$6:$Q$73,"Contributions Related Distribution Plant")</f>
        <v>0</v>
      </c>
      <c r="P15" s="1">
        <f>SUMIFS('6.1'!$E$6:$E$73,Assets_PresHeader,$A15,Assets_BasisFunc,P$5,'6.1'!$Q$6:$Q$73,"Contributions Related Distribution Plant")</f>
        <v>0</v>
      </c>
      <c r="Q15" s="1">
        <f>SUMIFS('6.1'!$E$6:$E$73,Assets_PresHeader,$A15,Assets_BasisFunc,Q$5,'6.1'!$Q$6:$Q$73,"Contributions Related Distribution Plant")</f>
        <v>0</v>
      </c>
      <c r="R15" s="1">
        <f>SUM(B15:Q15)</f>
        <v>0</v>
      </c>
    </row>
    <row r="16" spans="1:18" x14ac:dyDescent="0.2">
      <c r="A16" s="3" t="s">
        <v>215</v>
      </c>
      <c r="B16" s="1">
        <f t="shared" ref="B16:R16" si="1">SUBTOTAL(9,B6:B15)</f>
        <v>0</v>
      </c>
      <c r="C16" s="1">
        <f t="shared" si="1"/>
        <v>0</v>
      </c>
      <c r="D16" s="1">
        <f t="shared" si="1"/>
        <v>0</v>
      </c>
      <c r="E16" s="1">
        <f t="shared" si="1"/>
        <v>0</v>
      </c>
      <c r="F16" s="1">
        <f t="shared" si="1"/>
        <v>0</v>
      </c>
      <c r="G16" s="1">
        <f t="shared" si="1"/>
        <v>79815713.704999998</v>
      </c>
      <c r="H16" s="1">
        <f t="shared" si="1"/>
        <v>0</v>
      </c>
      <c r="I16" s="1">
        <f t="shared" si="1"/>
        <v>73674059.555000007</v>
      </c>
      <c r="J16" s="1">
        <f t="shared" si="1"/>
        <v>14690972.560000001</v>
      </c>
      <c r="K16" s="1">
        <f t="shared" si="1"/>
        <v>0</v>
      </c>
      <c r="L16" s="1">
        <f t="shared" si="1"/>
        <v>0</v>
      </c>
      <c r="M16" s="1">
        <f t="shared" si="1"/>
        <v>0</v>
      </c>
      <c r="N16" s="1">
        <f t="shared" si="1"/>
        <v>0</v>
      </c>
      <c r="O16" s="1">
        <f t="shared" si="1"/>
        <v>0</v>
      </c>
      <c r="P16" s="1">
        <f t="shared" si="1"/>
        <v>0</v>
      </c>
      <c r="Q16" s="1">
        <f t="shared" si="1"/>
        <v>6579669.9750000006</v>
      </c>
      <c r="R16" s="1">
        <f t="shared" si="1"/>
        <v>174760415.79499999</v>
      </c>
    </row>
    <row r="17" spans="1:18" x14ac:dyDescent="0.2">
      <c r="A17" s="2" t="s">
        <v>188</v>
      </c>
    </row>
    <row r="18" spans="1:18" x14ac:dyDescent="0.2">
      <c r="A18" s="3" t="s">
        <v>241</v>
      </c>
      <c r="B18" s="1">
        <f>SUMIFS('6.2'!$F$26:$F$26,'6.2'!$G$26:$G$26,$A18,'6.2'!$H$26:$H$26,B$5)</f>
        <v>0</v>
      </c>
      <c r="C18" s="1">
        <f>SUMIFS('6.2'!$F$26:$F$26,'6.2'!$G$26:$G$26,$A18,'6.2'!$H$26:$H$26,C$5)</f>
        <v>0</v>
      </c>
      <c r="D18" s="1">
        <f>SUMIFS('6.2'!$F$26:$F$26,'6.2'!$G$26:$G$26,$A18,'6.2'!$H$26:$H$26,D$5)</f>
        <v>0</v>
      </c>
      <c r="E18" s="1">
        <f>SUMIFS('6.2'!$F$26:$F$26,'6.2'!$G$26:$G$26,$A18,'6.2'!$H$26:$H$26,E$5)</f>
        <v>0</v>
      </c>
      <c r="F18" s="1">
        <f>SUMIFS('6.2'!$F$26:$F$26,'6.2'!$G$26:$G$26,$A18,'6.2'!$H$26:$H$26,F$5)</f>
        <v>0</v>
      </c>
      <c r="G18" s="1">
        <f>SUMIFS('6.2'!$F$26:$F$26,'6.2'!$G$26:$G$26,$A18,'6.2'!$H$26:$H$26,G$5)</f>
        <v>0</v>
      </c>
      <c r="H18" s="1">
        <f>SUMIFS('6.2'!$F$26:$F$26,'6.2'!$G$26:$G$26,$A18,'6.2'!$H$26:$H$26,H$5)</f>
        <v>0</v>
      </c>
      <c r="I18" s="1">
        <f>SUMIFS('6.2'!$F$26:$F$26,'6.2'!$G$26:$G$26,$A18,'6.2'!$H$26:$H$26,I$5)</f>
        <v>0</v>
      </c>
      <c r="J18" s="1">
        <f>SUMIFS('6.2'!$F$26:$F$26,'6.2'!$G$26:$G$26,$A18,'6.2'!$H$26:$H$26,J$5)</f>
        <v>0</v>
      </c>
      <c r="K18" s="1">
        <f>SUMIFS('6.2'!$F$26:$F$26,'6.2'!$G$26:$G$26,$A18,'6.2'!$H$26:$H$26,K$5)</f>
        <v>0</v>
      </c>
      <c r="L18" s="1">
        <f>SUMIFS('6.2'!$F$26:$F$26,'6.2'!$G$26:$G$26,$A18,'6.2'!$H$26:$H$26,L$5)</f>
        <v>0</v>
      </c>
      <c r="M18" s="1">
        <f>SUMIFS('6.2'!$F$26:$F$26,'6.2'!$G$26:$G$26,$A18,'6.2'!$H$26:$H$26,M$5)</f>
        <v>0</v>
      </c>
      <c r="N18" s="1">
        <f>SUMIFS('6.2'!$F$26:$F$26,'6.2'!$G$26:$G$26,$A18,'6.2'!$H$26:$H$26,N$5)</f>
        <v>0</v>
      </c>
      <c r="O18" s="1">
        <f>SUMIFS('6.2'!$F$26:$F$26,'6.2'!$G$26:$G$26,$A18,'6.2'!$H$26:$H$26,O$5)</f>
        <v>0</v>
      </c>
      <c r="P18" s="1">
        <f>SUMIFS('6.2'!$F$26:$F$26,'6.2'!$G$26:$G$26,$A18,'6.2'!$H$26:$H$26,P$5)</f>
        <v>0</v>
      </c>
      <c r="Q18" s="1">
        <f>SUMIFS('6.2'!$F$26:$F$26,'6.2'!$G$26:$G$26,$A18,'6.2'!$H$26:$H$26,Q$5)</f>
        <v>0</v>
      </c>
      <c r="R18" s="1">
        <f>SUM(B18:Q18)</f>
        <v>0</v>
      </c>
    </row>
    <row r="19" spans="1:18" x14ac:dyDescent="0.2">
      <c r="A19" s="3" t="s">
        <v>242</v>
      </c>
      <c r="B19" s="1">
        <f>SUMIFS('6.2'!$F$26:$F$26,'6.2'!$G$26:$G$26,$A19,'6.2'!$H$26:$H$26,B$5)</f>
        <v>0</v>
      </c>
      <c r="C19" s="1">
        <f>SUMIFS('6.2'!$F$26:$F$26,'6.2'!$G$26:$G$26,$A19,'6.2'!$H$26:$H$26,C$5)</f>
        <v>0</v>
      </c>
      <c r="D19" s="1">
        <f>SUMIFS('6.2'!$F$26:$F$26,'6.2'!$G$26:$G$26,$A19,'6.2'!$H$26:$H$26,D$5)</f>
        <v>0</v>
      </c>
      <c r="E19" s="1">
        <f>SUMIFS('6.2'!$F$26:$F$26,'6.2'!$G$26:$G$26,$A19,'6.2'!$H$26:$H$26,E$5)</f>
        <v>0</v>
      </c>
      <c r="F19" s="1">
        <f>SUMIFS('6.2'!$F$26:$F$26,'6.2'!$G$26:$G$26,$A19,'6.2'!$H$26:$H$26,F$5)</f>
        <v>0</v>
      </c>
      <c r="G19" s="1">
        <f>SUMIFS('6.2'!$F$26:$F$26,'6.2'!$G$26:$G$26,$A19,'6.2'!$H$26:$H$26,G$5)</f>
        <v>0</v>
      </c>
      <c r="H19" s="1">
        <f>SUMIFS('6.2'!$F$26:$F$26,'6.2'!$G$26:$G$26,$A19,'6.2'!$H$26:$H$26,H$5)</f>
        <v>0</v>
      </c>
      <c r="I19" s="1">
        <f>SUMIFS('6.2'!$F$26:$F$26,'6.2'!$G$26:$G$26,$A19,'6.2'!$H$26:$H$26,I$5)</f>
        <v>0</v>
      </c>
      <c r="J19" s="1">
        <f>SUMIFS('6.2'!$F$26:$F$26,'6.2'!$G$26:$G$26,$A19,'6.2'!$H$26:$H$26,J$5)</f>
        <v>0</v>
      </c>
      <c r="K19" s="1">
        <f>SUMIFS('6.2'!$F$26:$F$26,'6.2'!$G$26:$G$26,$A19,'6.2'!$H$26:$H$26,K$5)</f>
        <v>0</v>
      </c>
      <c r="L19" s="1">
        <f>SUMIFS('6.2'!$F$26:$F$26,'6.2'!$G$26:$G$26,$A19,'6.2'!$H$26:$H$26,L$5)</f>
        <v>0</v>
      </c>
      <c r="M19" s="1">
        <f>SUMIFS('6.2'!$F$26:$F$26,'6.2'!$G$26:$G$26,$A19,'6.2'!$H$26:$H$26,M$5)</f>
        <v>0</v>
      </c>
      <c r="N19" s="1">
        <f>SUMIFS('6.2'!$F$26:$F$26,'6.2'!$G$26:$G$26,$A19,'6.2'!$H$26:$H$26,N$5)</f>
        <v>0</v>
      </c>
      <c r="O19" s="1">
        <f>SUMIFS('6.2'!$F$26:$F$26,'6.2'!$G$26:$G$26,$A19,'6.2'!$H$26:$H$26,O$5)</f>
        <v>0</v>
      </c>
      <c r="P19" s="1">
        <f>SUMIFS('6.2'!$F$26:$F$26,'6.2'!$G$26:$G$26,$A19,'6.2'!$H$26:$H$26,P$5)</f>
        <v>0</v>
      </c>
      <c r="Q19" s="1">
        <f>SUMIFS('6.2'!$F$26:$F$26,'6.2'!$G$26:$G$26,$A19,'6.2'!$H$26:$H$26,Q$5)</f>
        <v>0</v>
      </c>
      <c r="R19" s="1">
        <f>SUM(B19:Q19)</f>
        <v>0</v>
      </c>
    </row>
    <row r="20" spans="1:18" x14ac:dyDescent="0.2">
      <c r="A20" s="3" t="s">
        <v>189</v>
      </c>
      <c r="B20" s="1">
        <f t="shared" ref="B20:R20" si="2">SUBTOTAL(9,B18:B19)</f>
        <v>0</v>
      </c>
      <c r="C20" s="1">
        <f t="shared" si="2"/>
        <v>0</v>
      </c>
      <c r="D20" s="1">
        <f t="shared" si="2"/>
        <v>0</v>
      </c>
      <c r="E20" s="1">
        <f t="shared" si="2"/>
        <v>0</v>
      </c>
      <c r="F20" s="1">
        <f t="shared" si="2"/>
        <v>0</v>
      </c>
      <c r="G20" s="1">
        <f t="shared" si="2"/>
        <v>0</v>
      </c>
      <c r="H20" s="1">
        <f t="shared" si="2"/>
        <v>0</v>
      </c>
      <c r="I20" s="1">
        <f t="shared" si="2"/>
        <v>0</v>
      </c>
      <c r="J20" s="1">
        <f t="shared" si="2"/>
        <v>0</v>
      </c>
      <c r="K20" s="1">
        <f t="shared" si="2"/>
        <v>0</v>
      </c>
      <c r="L20" s="1">
        <f t="shared" si="2"/>
        <v>0</v>
      </c>
      <c r="M20" s="1">
        <f t="shared" si="2"/>
        <v>0</v>
      </c>
      <c r="N20" s="1">
        <f t="shared" si="2"/>
        <v>0</v>
      </c>
      <c r="O20" s="1">
        <f t="shared" si="2"/>
        <v>0</v>
      </c>
      <c r="P20" s="1">
        <f t="shared" si="2"/>
        <v>0</v>
      </c>
      <c r="Q20" s="1">
        <f t="shared" si="2"/>
        <v>0</v>
      </c>
      <c r="R20" s="1">
        <f t="shared" si="2"/>
        <v>0</v>
      </c>
    </row>
    <row r="21" spans="1:18" x14ac:dyDescent="0.2">
      <c r="A21" s="2" t="s">
        <v>216</v>
      </c>
      <c r="B21" s="1">
        <f t="shared" ref="B21:R21" si="3">SUBTOTAL(9,B6:B20)</f>
        <v>0</v>
      </c>
      <c r="C21" s="1">
        <f t="shared" si="3"/>
        <v>0</v>
      </c>
      <c r="D21" s="1">
        <f t="shared" si="3"/>
        <v>0</v>
      </c>
      <c r="E21" s="1">
        <f t="shared" si="3"/>
        <v>0</v>
      </c>
      <c r="F21" s="1">
        <f t="shared" si="3"/>
        <v>0</v>
      </c>
      <c r="G21" s="1">
        <f t="shared" si="3"/>
        <v>79815713.704999998</v>
      </c>
      <c r="H21" s="1">
        <f t="shared" si="3"/>
        <v>0</v>
      </c>
      <c r="I21" s="1">
        <f t="shared" si="3"/>
        <v>73674059.555000007</v>
      </c>
      <c r="J21" s="1">
        <f t="shared" si="3"/>
        <v>14690972.560000001</v>
      </c>
      <c r="K21" s="1">
        <f t="shared" si="3"/>
        <v>0</v>
      </c>
      <c r="L21" s="1">
        <f t="shared" si="3"/>
        <v>0</v>
      </c>
      <c r="M21" s="1">
        <f t="shared" si="3"/>
        <v>0</v>
      </c>
      <c r="N21" s="1">
        <f t="shared" si="3"/>
        <v>0</v>
      </c>
      <c r="O21" s="1">
        <f t="shared" si="3"/>
        <v>0</v>
      </c>
      <c r="P21" s="1">
        <f t="shared" si="3"/>
        <v>0</v>
      </c>
      <c r="Q21" s="1">
        <f t="shared" si="3"/>
        <v>6579669.9750000006</v>
      </c>
      <c r="R21" s="1">
        <f t="shared" si="3"/>
        <v>174760415.79499999</v>
      </c>
    </row>
    <row r="23" spans="1:18" s="5" customFormat="1" x14ac:dyDescent="0.2">
      <c r="A23" s="5" t="s">
        <v>228</v>
      </c>
    </row>
    <row r="24" spans="1:18" s="10" customFormat="1" ht="25.5" x14ac:dyDescent="0.2">
      <c r="B24" s="19" t="str">
        <f t="array" ref="B24:C24">TRANSPOSE(A44:A45)</f>
        <v>Primary &amp; Secondary</v>
      </c>
      <c r="C24" s="19" t="str">
        <v>Distribution Facilities</v>
      </c>
      <c r="D24" s="19"/>
      <c r="E24" s="19"/>
      <c r="F24" s="19"/>
      <c r="G24" s="19"/>
      <c r="H24" s="19"/>
      <c r="I24" s="19"/>
      <c r="J24" s="19"/>
      <c r="K24" s="19"/>
      <c r="L24" s="19"/>
      <c r="M24" s="19"/>
      <c r="N24" s="19"/>
      <c r="O24" s="19"/>
      <c r="P24" s="19"/>
      <c r="Q24" s="19"/>
      <c r="R24" s="19" t="s">
        <v>216</v>
      </c>
    </row>
    <row r="25" spans="1:18" x14ac:dyDescent="0.2">
      <c r="A25" s="1" t="s">
        <v>130</v>
      </c>
    </row>
    <row r="26" spans="1:18" x14ac:dyDescent="0.2">
      <c r="A26" s="3" t="s">
        <v>173</v>
      </c>
      <c r="B26" s="1">
        <f>SUMIFS('6.1'!$E$6:$E$73,Assets_PresHeader,$A26,Assets_BasisFunc,B$24,'6.1'!$Q$6:$Q$73,"Contributions Related Distribution Plant")</f>
        <v>0</v>
      </c>
      <c r="C26" s="1">
        <f>SUMIFS('6.1'!$E$6:$E$73,Assets_PresHeader,$A26,Assets_BasisFunc,C$24,'6.1'!$Q$6:$Q$73,"Contributions Related Distribution Plant")</f>
        <v>0</v>
      </c>
      <c r="D26" s="1">
        <f>SUMIFS('6.1'!$E$6:$E$73,Assets_PresHeader,$A26,Assets_BasisFunc,D$24,'6.1'!$Q$6:$Q$73,"Contributions Related Distribution Plant")</f>
        <v>0</v>
      </c>
      <c r="E26" s="1">
        <f>SUMIFS('6.1'!$E$6:$E$73,Assets_PresHeader,$A26,Assets_BasisFunc,E$24,'6.1'!$Q$6:$Q$73,"Contributions Related Distribution Plant")</f>
        <v>0</v>
      </c>
      <c r="F26" s="1">
        <f>SUMIFS('6.1'!$E$6:$E$73,Assets_PresHeader,$A26,Assets_BasisFunc,F$24,'6.1'!$Q$6:$Q$73,"Contributions Related Distribution Plant")</f>
        <v>0</v>
      </c>
      <c r="G26" s="1">
        <f>SUMIFS('6.1'!$E$6:$E$73,Assets_PresHeader,$A26,Assets_BasisFunc,G$24,'6.1'!$Q$6:$Q$73,"Contributions Related Distribution Plant")</f>
        <v>0</v>
      </c>
      <c r="H26" s="1">
        <f>SUMIFS('6.1'!$E$6:$E$73,Assets_PresHeader,$A26,Assets_BasisFunc,H$24,'6.1'!$Q$6:$Q$73,"Contributions Related Distribution Plant")</f>
        <v>0</v>
      </c>
      <c r="I26" s="1">
        <f>SUMIFS('6.1'!$E$6:$E$73,Assets_PresHeader,$A26,Assets_BasisFunc,I$24,'6.1'!$Q$6:$Q$73,"Contributions Related Distribution Plant")</f>
        <v>0</v>
      </c>
      <c r="J26" s="1">
        <f>SUMIFS('6.1'!$E$6:$E$73,Assets_PresHeader,$A26,Assets_BasisFunc,J$24,'6.1'!$Q$6:$Q$73,"Contributions Related Distribution Plant")</f>
        <v>0</v>
      </c>
      <c r="K26" s="1">
        <f>SUMIFS('6.1'!$E$6:$E$73,Assets_PresHeader,$A26,Assets_BasisFunc,K$24,'6.1'!$Q$6:$Q$73,"Contributions Related Distribution Plant")</f>
        <v>0</v>
      </c>
      <c r="L26" s="1">
        <f>SUMIFS('6.1'!$E$6:$E$73,Assets_PresHeader,$A26,Assets_BasisFunc,L$24,'6.1'!$Q$6:$Q$73,"Contributions Related Distribution Plant")</f>
        <v>0</v>
      </c>
      <c r="M26" s="1">
        <f>SUMIFS('6.1'!$E$6:$E$73,Assets_PresHeader,$A26,Assets_BasisFunc,M$24,'6.1'!$Q$6:$Q$73,"Contributions Related Distribution Plant")</f>
        <v>0</v>
      </c>
      <c r="N26" s="1">
        <f>SUMIFS('6.1'!$E$6:$E$73,Assets_PresHeader,$A26,Assets_BasisFunc,N$24,'6.1'!$Q$6:$Q$73,"Contributions Related Distribution Plant")</f>
        <v>0</v>
      </c>
      <c r="O26" s="1">
        <f>SUMIFS('6.1'!$E$6:$E$73,Assets_PresHeader,$A26,Assets_BasisFunc,O$24,'6.1'!$Q$6:$Q$73,"Contributions Related Distribution Plant")</f>
        <v>0</v>
      </c>
      <c r="P26" s="1">
        <f>SUMIFS('6.1'!$E$6:$E$73,Assets_PresHeader,$A26,Assets_BasisFunc,P$24,'6.1'!$Q$6:$Q$73,"Contributions Related Distribution Plant")</f>
        <v>0</v>
      </c>
      <c r="Q26" s="1">
        <f>SUMIFS('6.1'!$E$6:$E$73,Assets_PresHeader,$A26,Assets_BasisFunc,Q$24,'6.1'!$Q$6:$Q$73,"Contributions Related Distribution Plant")</f>
        <v>0</v>
      </c>
      <c r="R26" s="1">
        <f>SUM(B26:Q26)</f>
        <v>0</v>
      </c>
    </row>
    <row r="27" spans="1:18" x14ac:dyDescent="0.2">
      <c r="A27" s="3" t="s">
        <v>174</v>
      </c>
    </row>
    <row r="28" spans="1:18" x14ac:dyDescent="0.2">
      <c r="A28" s="4" t="s">
        <v>14</v>
      </c>
      <c r="B28" s="1">
        <f>SUMIFS('6.1'!$E$6:$E$73,Assets_PresHeader,$A28,Assets_BasisFunc,B$24,'6.1'!$Q$6:$Q$73,"Contributions Related Distribution Plant")</f>
        <v>0</v>
      </c>
      <c r="C28" s="1">
        <f>SUMIFS('6.1'!$E$6:$E$73,Assets_PresHeader,$A28,Assets_BasisFunc,C$24,'6.1'!$Q$6:$Q$73,"Contributions Related Distribution Plant")</f>
        <v>0</v>
      </c>
      <c r="D28" s="1">
        <f>SUMIFS('6.1'!$E$6:$E$73,Assets_PresHeader,$A28,Assets_BasisFunc,D$24,'6.1'!$Q$6:$Q$73,"Contributions Related Distribution Plant")</f>
        <v>0</v>
      </c>
      <c r="E28" s="1">
        <f>SUMIFS('6.1'!$E$6:$E$73,Assets_PresHeader,$A28,Assets_BasisFunc,E$24,'6.1'!$Q$6:$Q$73,"Contributions Related Distribution Plant")</f>
        <v>0</v>
      </c>
      <c r="F28" s="1">
        <f>SUMIFS('6.1'!$E$6:$E$73,Assets_PresHeader,$A28,Assets_BasisFunc,F$24,'6.1'!$Q$6:$Q$73,"Contributions Related Distribution Plant")</f>
        <v>0</v>
      </c>
      <c r="G28" s="1">
        <f>SUMIFS('6.1'!$E$6:$E$73,Assets_PresHeader,$A28,Assets_BasisFunc,G$24,'6.1'!$Q$6:$Q$73,"Contributions Related Distribution Plant")</f>
        <v>0</v>
      </c>
      <c r="H28" s="1">
        <f>SUMIFS('6.1'!$E$6:$E$73,Assets_PresHeader,$A28,Assets_BasisFunc,H$24,'6.1'!$Q$6:$Q$73,"Contributions Related Distribution Plant")</f>
        <v>0</v>
      </c>
      <c r="I28" s="1">
        <f>SUMIFS('6.1'!$E$6:$E$73,Assets_PresHeader,$A28,Assets_BasisFunc,I$24,'6.1'!$Q$6:$Q$73,"Contributions Related Distribution Plant")</f>
        <v>0</v>
      </c>
      <c r="J28" s="1">
        <f>SUMIFS('6.1'!$E$6:$E$73,Assets_PresHeader,$A28,Assets_BasisFunc,J$24,'6.1'!$Q$6:$Q$73,"Contributions Related Distribution Plant")</f>
        <v>0</v>
      </c>
      <c r="K28" s="1">
        <f>SUMIFS('6.1'!$E$6:$E$73,Assets_PresHeader,$A28,Assets_BasisFunc,K$24,'6.1'!$Q$6:$Q$73,"Contributions Related Distribution Plant")</f>
        <v>0</v>
      </c>
      <c r="L28" s="1">
        <f>SUMIFS('6.1'!$E$6:$E$73,Assets_PresHeader,$A28,Assets_BasisFunc,L$24,'6.1'!$Q$6:$Q$73,"Contributions Related Distribution Plant")</f>
        <v>0</v>
      </c>
      <c r="M28" s="1">
        <f>SUMIFS('6.1'!$E$6:$E$73,Assets_PresHeader,$A28,Assets_BasisFunc,M$24,'6.1'!$Q$6:$Q$73,"Contributions Related Distribution Plant")</f>
        <v>0</v>
      </c>
      <c r="N28" s="1">
        <f>SUMIFS('6.1'!$E$6:$E$73,Assets_PresHeader,$A28,Assets_BasisFunc,N$24,'6.1'!$Q$6:$Q$73,"Contributions Related Distribution Plant")</f>
        <v>0</v>
      </c>
      <c r="O28" s="1">
        <f>SUMIFS('6.1'!$E$6:$E$73,Assets_PresHeader,$A28,Assets_BasisFunc,O$24,'6.1'!$Q$6:$Q$73,"Contributions Related Distribution Plant")</f>
        <v>0</v>
      </c>
      <c r="P28" s="1">
        <f>SUMIFS('6.1'!$E$6:$E$73,Assets_PresHeader,$A28,Assets_BasisFunc,P$24,'6.1'!$Q$6:$Q$73,"Contributions Related Distribution Plant")</f>
        <v>0</v>
      </c>
      <c r="Q28" s="1">
        <f>SUMIFS('6.1'!$E$6:$E$73,Assets_PresHeader,$A28,Assets_BasisFunc,Q$24,'6.1'!$Q$6:$Q$73,"Contributions Related Distribution Plant")</f>
        <v>0</v>
      </c>
      <c r="R28" s="1">
        <f>SUM(B28:Q28)</f>
        <v>0</v>
      </c>
    </row>
    <row r="29" spans="1:18" x14ac:dyDescent="0.2">
      <c r="A29" s="4" t="s">
        <v>141</v>
      </c>
      <c r="B29" s="1">
        <f>SUMIFS('6.1'!$E$6:$E$73,Assets_PresHeader,$A29,Assets_BasisFunc,B$24,'6.1'!$Q$6:$Q$73,"Contributions Related Distribution Plant")</f>
        <v>163412688.72999999</v>
      </c>
      <c r="C29" s="1">
        <f>SUMIFS('6.1'!$E$6:$E$73,Assets_PresHeader,$A29,Assets_BasisFunc,C$24,'6.1'!$Q$6:$Q$73,"Contributions Related Distribution Plant")</f>
        <v>0</v>
      </c>
      <c r="D29" s="1">
        <f>SUMIFS('6.1'!$E$6:$E$73,Assets_PresHeader,$A29,Assets_BasisFunc,D$24,'6.1'!$Q$6:$Q$73,"Contributions Related Distribution Plant")</f>
        <v>0</v>
      </c>
      <c r="E29" s="1">
        <f>SUMIFS('6.1'!$E$6:$E$73,Assets_PresHeader,$A29,Assets_BasisFunc,E$24,'6.1'!$Q$6:$Q$73,"Contributions Related Distribution Plant")</f>
        <v>0</v>
      </c>
      <c r="F29" s="1">
        <f>SUMIFS('6.1'!$E$6:$E$73,Assets_PresHeader,$A29,Assets_BasisFunc,F$24,'6.1'!$Q$6:$Q$73,"Contributions Related Distribution Plant")</f>
        <v>0</v>
      </c>
      <c r="G29" s="1">
        <f>SUMIFS('6.1'!$E$6:$E$73,Assets_PresHeader,$A29,Assets_BasisFunc,G$24,'6.1'!$Q$6:$Q$73,"Contributions Related Distribution Plant")</f>
        <v>0</v>
      </c>
      <c r="H29" s="1">
        <f>SUMIFS('6.1'!$E$6:$E$73,Assets_PresHeader,$A29,Assets_BasisFunc,H$24,'6.1'!$Q$6:$Q$73,"Contributions Related Distribution Plant")</f>
        <v>0</v>
      </c>
      <c r="I29" s="1">
        <f>SUMIFS('6.1'!$E$6:$E$73,Assets_PresHeader,$A29,Assets_BasisFunc,I$24,'6.1'!$Q$6:$Q$73,"Contributions Related Distribution Plant")</f>
        <v>0</v>
      </c>
      <c r="J29" s="1">
        <f>SUMIFS('6.1'!$E$6:$E$73,Assets_PresHeader,$A29,Assets_BasisFunc,J$24,'6.1'!$Q$6:$Q$73,"Contributions Related Distribution Plant")</f>
        <v>0</v>
      </c>
      <c r="K29" s="1">
        <f>SUMIFS('6.1'!$E$6:$E$73,Assets_PresHeader,$A29,Assets_BasisFunc,K$24,'6.1'!$Q$6:$Q$73,"Contributions Related Distribution Plant")</f>
        <v>0</v>
      </c>
      <c r="L29" s="1">
        <f>SUMIFS('6.1'!$E$6:$E$73,Assets_PresHeader,$A29,Assets_BasisFunc,L$24,'6.1'!$Q$6:$Q$73,"Contributions Related Distribution Plant")</f>
        <v>0</v>
      </c>
      <c r="M29" s="1">
        <f>SUMIFS('6.1'!$E$6:$E$73,Assets_PresHeader,$A29,Assets_BasisFunc,M$24,'6.1'!$Q$6:$Q$73,"Contributions Related Distribution Plant")</f>
        <v>0</v>
      </c>
      <c r="N29" s="1">
        <f>SUMIFS('6.1'!$E$6:$E$73,Assets_PresHeader,$A29,Assets_BasisFunc,N$24,'6.1'!$Q$6:$Q$73,"Contributions Related Distribution Plant")</f>
        <v>0</v>
      </c>
      <c r="O29" s="1">
        <f>SUMIFS('6.1'!$E$6:$E$73,Assets_PresHeader,$A29,Assets_BasisFunc,O$24,'6.1'!$Q$6:$Q$73,"Contributions Related Distribution Plant")</f>
        <v>0</v>
      </c>
      <c r="P29" s="1">
        <f>SUMIFS('6.1'!$E$6:$E$73,Assets_PresHeader,$A29,Assets_BasisFunc,P$24,'6.1'!$Q$6:$Q$73,"Contributions Related Distribution Plant")</f>
        <v>0</v>
      </c>
      <c r="Q29" s="1">
        <f>SUMIFS('6.1'!$E$6:$E$73,Assets_PresHeader,$A29,Assets_BasisFunc,Q$24,'6.1'!$Q$6:$Q$73,"Contributions Related Distribution Plant")</f>
        <v>0</v>
      </c>
      <c r="R29" s="1">
        <f>SUM(B29:Q29)</f>
        <v>163412688.72999999</v>
      </c>
    </row>
    <row r="30" spans="1:18" x14ac:dyDescent="0.2">
      <c r="A30" s="4" t="s">
        <v>142</v>
      </c>
      <c r="B30" s="1">
        <f>SUMIFS('6.1'!$E$6:$E$73,Assets_PresHeader,$A30,Assets_BasisFunc,B$24,'6.1'!$Q$6:$Q$73,"Contributions Related Distribution Plant")</f>
        <v>0</v>
      </c>
      <c r="C30" s="1">
        <f>SUMIFS('6.1'!$E$6:$E$73,Assets_PresHeader,$A30,Assets_BasisFunc,C$24,'6.1'!$Q$6:$Q$73,"Contributions Related Distribution Plant")</f>
        <v>0</v>
      </c>
      <c r="D30" s="1">
        <f>SUMIFS('6.1'!$E$6:$E$73,Assets_PresHeader,$A30,Assets_BasisFunc,D$24,'6.1'!$Q$6:$Q$73,"Contributions Related Distribution Plant")</f>
        <v>0</v>
      </c>
      <c r="E30" s="1">
        <f>SUMIFS('6.1'!$E$6:$E$73,Assets_PresHeader,$A30,Assets_BasisFunc,E$24,'6.1'!$Q$6:$Q$73,"Contributions Related Distribution Plant")</f>
        <v>0</v>
      </c>
      <c r="F30" s="1">
        <f>SUMIFS('6.1'!$E$6:$E$73,Assets_PresHeader,$A30,Assets_BasisFunc,F$24,'6.1'!$Q$6:$Q$73,"Contributions Related Distribution Plant")</f>
        <v>0</v>
      </c>
      <c r="G30" s="1">
        <f>SUMIFS('6.1'!$E$6:$E$73,Assets_PresHeader,$A30,Assets_BasisFunc,G$24,'6.1'!$Q$6:$Q$73,"Contributions Related Distribution Plant")</f>
        <v>0</v>
      </c>
      <c r="H30" s="1">
        <f>SUMIFS('6.1'!$E$6:$E$73,Assets_PresHeader,$A30,Assets_BasisFunc,H$24,'6.1'!$Q$6:$Q$73,"Contributions Related Distribution Plant")</f>
        <v>0</v>
      </c>
      <c r="I30" s="1">
        <f>SUMIFS('6.1'!$E$6:$E$73,Assets_PresHeader,$A30,Assets_BasisFunc,I$24,'6.1'!$Q$6:$Q$73,"Contributions Related Distribution Plant")</f>
        <v>0</v>
      </c>
      <c r="J30" s="1">
        <f>SUMIFS('6.1'!$E$6:$E$73,Assets_PresHeader,$A30,Assets_BasisFunc,J$24,'6.1'!$Q$6:$Q$73,"Contributions Related Distribution Plant")</f>
        <v>0</v>
      </c>
      <c r="K30" s="1">
        <f>SUMIFS('6.1'!$E$6:$E$73,Assets_PresHeader,$A30,Assets_BasisFunc,K$24,'6.1'!$Q$6:$Q$73,"Contributions Related Distribution Plant")</f>
        <v>0</v>
      </c>
      <c r="L30" s="1">
        <f>SUMIFS('6.1'!$E$6:$E$73,Assets_PresHeader,$A30,Assets_BasisFunc,L$24,'6.1'!$Q$6:$Q$73,"Contributions Related Distribution Plant")</f>
        <v>0</v>
      </c>
      <c r="M30" s="1">
        <f>SUMIFS('6.1'!$E$6:$E$73,Assets_PresHeader,$A30,Assets_BasisFunc,M$24,'6.1'!$Q$6:$Q$73,"Contributions Related Distribution Plant")</f>
        <v>0</v>
      </c>
      <c r="N30" s="1">
        <f>SUMIFS('6.1'!$E$6:$E$73,Assets_PresHeader,$A30,Assets_BasisFunc,N$24,'6.1'!$Q$6:$Q$73,"Contributions Related Distribution Plant")</f>
        <v>0</v>
      </c>
      <c r="O30" s="1">
        <f>SUMIFS('6.1'!$E$6:$E$73,Assets_PresHeader,$A30,Assets_BasisFunc,O$24,'6.1'!$Q$6:$Q$73,"Contributions Related Distribution Plant")</f>
        <v>0</v>
      </c>
      <c r="P30" s="1">
        <f>SUMIFS('6.1'!$E$6:$E$73,Assets_PresHeader,$A30,Assets_BasisFunc,P$24,'6.1'!$Q$6:$Q$73,"Contributions Related Distribution Plant")</f>
        <v>0</v>
      </c>
      <c r="Q30" s="1">
        <f>SUMIFS('6.1'!$E$6:$E$73,Assets_PresHeader,$A30,Assets_BasisFunc,Q$24,'6.1'!$Q$6:$Q$73,"Contributions Related Distribution Plant")</f>
        <v>0</v>
      </c>
      <c r="R30" s="1">
        <f>SUM(B30:Q30)</f>
        <v>0</v>
      </c>
    </row>
    <row r="31" spans="1:18" x14ac:dyDescent="0.2">
      <c r="A31" s="4" t="s">
        <v>143</v>
      </c>
      <c r="B31" s="1">
        <f>SUMIFS('6.1'!$E$6:$E$73,Assets_PresHeader,$A31,Assets_BasisFunc,B$24,'6.1'!$Q$6:$Q$73,"Contributions Related Distribution Plant")</f>
        <v>0</v>
      </c>
      <c r="C31" s="1">
        <f>SUMIFS('6.1'!$E$6:$E$73,Assets_PresHeader,$A31,Assets_BasisFunc,C$24,'6.1'!$Q$6:$Q$73,"Contributions Related Distribution Plant")</f>
        <v>0</v>
      </c>
      <c r="D31" s="1">
        <f>SUMIFS('6.1'!$E$6:$E$73,Assets_PresHeader,$A31,Assets_BasisFunc,D$24,'6.1'!$Q$6:$Q$73,"Contributions Related Distribution Plant")</f>
        <v>0</v>
      </c>
      <c r="E31" s="1">
        <f>SUMIFS('6.1'!$E$6:$E$73,Assets_PresHeader,$A31,Assets_BasisFunc,E$24,'6.1'!$Q$6:$Q$73,"Contributions Related Distribution Plant")</f>
        <v>0</v>
      </c>
      <c r="F31" s="1">
        <f>SUMIFS('6.1'!$E$6:$E$73,Assets_PresHeader,$A31,Assets_BasisFunc,F$24,'6.1'!$Q$6:$Q$73,"Contributions Related Distribution Plant")</f>
        <v>0</v>
      </c>
      <c r="G31" s="1">
        <f>SUMIFS('6.1'!$E$6:$E$73,Assets_PresHeader,$A31,Assets_BasisFunc,G$24,'6.1'!$Q$6:$Q$73,"Contributions Related Distribution Plant")</f>
        <v>0</v>
      </c>
      <c r="H31" s="1">
        <f>SUMIFS('6.1'!$E$6:$E$73,Assets_PresHeader,$A31,Assets_BasisFunc,H$24,'6.1'!$Q$6:$Q$73,"Contributions Related Distribution Plant")</f>
        <v>0</v>
      </c>
      <c r="I31" s="1">
        <f>SUMIFS('6.1'!$E$6:$E$73,Assets_PresHeader,$A31,Assets_BasisFunc,I$24,'6.1'!$Q$6:$Q$73,"Contributions Related Distribution Plant")</f>
        <v>0</v>
      </c>
      <c r="J31" s="1">
        <f>SUMIFS('6.1'!$E$6:$E$73,Assets_PresHeader,$A31,Assets_BasisFunc,J$24,'6.1'!$Q$6:$Q$73,"Contributions Related Distribution Plant")</f>
        <v>0</v>
      </c>
      <c r="K31" s="1">
        <f>SUMIFS('6.1'!$E$6:$E$73,Assets_PresHeader,$A31,Assets_BasisFunc,K$24,'6.1'!$Q$6:$Q$73,"Contributions Related Distribution Plant")</f>
        <v>0</v>
      </c>
      <c r="L31" s="1">
        <f>SUMIFS('6.1'!$E$6:$E$73,Assets_PresHeader,$A31,Assets_BasisFunc,L$24,'6.1'!$Q$6:$Q$73,"Contributions Related Distribution Plant")</f>
        <v>0</v>
      </c>
      <c r="M31" s="1">
        <f>SUMIFS('6.1'!$E$6:$E$73,Assets_PresHeader,$A31,Assets_BasisFunc,M$24,'6.1'!$Q$6:$Q$73,"Contributions Related Distribution Plant")</f>
        <v>0</v>
      </c>
      <c r="N31" s="1">
        <f>SUMIFS('6.1'!$E$6:$E$73,Assets_PresHeader,$A31,Assets_BasisFunc,N$24,'6.1'!$Q$6:$Q$73,"Contributions Related Distribution Plant")</f>
        <v>0</v>
      </c>
      <c r="O31" s="1">
        <f>SUMIFS('6.1'!$E$6:$E$73,Assets_PresHeader,$A31,Assets_BasisFunc,O$24,'6.1'!$Q$6:$Q$73,"Contributions Related Distribution Plant")</f>
        <v>0</v>
      </c>
      <c r="P31" s="1">
        <f>SUMIFS('6.1'!$E$6:$E$73,Assets_PresHeader,$A31,Assets_BasisFunc,P$24,'6.1'!$Q$6:$Q$73,"Contributions Related Distribution Plant")</f>
        <v>0</v>
      </c>
      <c r="Q31" s="1">
        <f>SUMIFS('6.1'!$E$6:$E$73,Assets_PresHeader,$A31,Assets_BasisFunc,Q$24,'6.1'!$Q$6:$Q$73,"Contributions Related Distribution Plant")</f>
        <v>0</v>
      </c>
      <c r="R31" s="1">
        <f>SUM(B31:Q31)</f>
        <v>0</v>
      </c>
    </row>
    <row r="32" spans="1:18" x14ac:dyDescent="0.2">
      <c r="A32" s="4" t="s">
        <v>144</v>
      </c>
      <c r="B32" s="1">
        <f>SUMIFS('6.1'!$E$6:$E$73,Assets_PresHeader,$A32,Assets_BasisFunc,B$24,'6.1'!$Q$6:$Q$73,"Contributions Related Distribution Plant")</f>
        <v>0</v>
      </c>
      <c r="C32" s="1">
        <f>SUMIFS('6.1'!$E$6:$E$73,Assets_PresHeader,$A32,Assets_BasisFunc,C$24,'6.1'!$Q$6:$Q$73,"Contributions Related Distribution Plant")</f>
        <v>0</v>
      </c>
      <c r="D32" s="1">
        <f>SUMIFS('6.1'!$E$6:$E$73,Assets_PresHeader,$A32,Assets_BasisFunc,D$24,'6.1'!$Q$6:$Q$73,"Contributions Related Distribution Plant")</f>
        <v>0</v>
      </c>
      <c r="E32" s="1">
        <f>SUMIFS('6.1'!$E$6:$E$73,Assets_PresHeader,$A32,Assets_BasisFunc,E$24,'6.1'!$Q$6:$Q$73,"Contributions Related Distribution Plant")</f>
        <v>0</v>
      </c>
      <c r="F32" s="1">
        <f>SUMIFS('6.1'!$E$6:$E$73,Assets_PresHeader,$A32,Assets_BasisFunc,F$24,'6.1'!$Q$6:$Q$73,"Contributions Related Distribution Plant")</f>
        <v>0</v>
      </c>
      <c r="G32" s="1">
        <f>SUMIFS('6.1'!$E$6:$E$73,Assets_PresHeader,$A32,Assets_BasisFunc,G$24,'6.1'!$Q$6:$Q$73,"Contributions Related Distribution Plant")</f>
        <v>0</v>
      </c>
      <c r="H32" s="1">
        <f>SUMIFS('6.1'!$E$6:$E$73,Assets_PresHeader,$A32,Assets_BasisFunc,H$24,'6.1'!$Q$6:$Q$73,"Contributions Related Distribution Plant")</f>
        <v>0</v>
      </c>
      <c r="I32" s="1">
        <f>SUMIFS('6.1'!$E$6:$E$73,Assets_PresHeader,$A32,Assets_BasisFunc,I$24,'6.1'!$Q$6:$Q$73,"Contributions Related Distribution Plant")</f>
        <v>0</v>
      </c>
      <c r="J32" s="1">
        <f>SUMIFS('6.1'!$E$6:$E$73,Assets_PresHeader,$A32,Assets_BasisFunc,J$24,'6.1'!$Q$6:$Q$73,"Contributions Related Distribution Plant")</f>
        <v>0</v>
      </c>
      <c r="K32" s="1">
        <f>SUMIFS('6.1'!$E$6:$E$73,Assets_PresHeader,$A32,Assets_BasisFunc,K$24,'6.1'!$Q$6:$Q$73,"Contributions Related Distribution Plant")</f>
        <v>0</v>
      </c>
      <c r="L32" s="1">
        <f>SUMIFS('6.1'!$E$6:$E$73,Assets_PresHeader,$A32,Assets_BasisFunc,L$24,'6.1'!$Q$6:$Q$73,"Contributions Related Distribution Plant")</f>
        <v>0</v>
      </c>
      <c r="M32" s="1">
        <f>SUMIFS('6.1'!$E$6:$E$73,Assets_PresHeader,$A32,Assets_BasisFunc,M$24,'6.1'!$Q$6:$Q$73,"Contributions Related Distribution Plant")</f>
        <v>0</v>
      </c>
      <c r="N32" s="1">
        <f>SUMIFS('6.1'!$E$6:$E$73,Assets_PresHeader,$A32,Assets_BasisFunc,N$24,'6.1'!$Q$6:$Q$73,"Contributions Related Distribution Plant")</f>
        <v>0</v>
      </c>
      <c r="O32" s="1">
        <f>SUMIFS('6.1'!$E$6:$E$73,Assets_PresHeader,$A32,Assets_BasisFunc,O$24,'6.1'!$Q$6:$Q$73,"Contributions Related Distribution Plant")</f>
        <v>0</v>
      </c>
      <c r="P32" s="1">
        <f>SUMIFS('6.1'!$E$6:$E$73,Assets_PresHeader,$A32,Assets_BasisFunc,P$24,'6.1'!$Q$6:$Q$73,"Contributions Related Distribution Plant")</f>
        <v>0</v>
      </c>
      <c r="Q32" s="1">
        <f>SUMIFS('6.1'!$E$6:$E$73,Assets_PresHeader,$A32,Assets_BasisFunc,Q$24,'6.1'!$Q$6:$Q$73,"Contributions Related Distribution Plant")</f>
        <v>0</v>
      </c>
      <c r="R32" s="1">
        <f>SUM(B32:Q32)</f>
        <v>0</v>
      </c>
    </row>
    <row r="33" spans="1:18" x14ac:dyDescent="0.2">
      <c r="A33" s="4" t="s">
        <v>175</v>
      </c>
      <c r="B33" s="1">
        <f t="shared" ref="B33:Q33" si="4">SUBTOTAL(9,B27:B32)</f>
        <v>163412688.72999999</v>
      </c>
      <c r="C33" s="1">
        <f t="shared" si="4"/>
        <v>0</v>
      </c>
      <c r="D33" s="1">
        <f t="shared" si="4"/>
        <v>0</v>
      </c>
      <c r="E33" s="1">
        <f t="shared" si="4"/>
        <v>0</v>
      </c>
      <c r="F33" s="1">
        <f t="shared" si="4"/>
        <v>0</v>
      </c>
      <c r="G33" s="1">
        <f t="shared" si="4"/>
        <v>0</v>
      </c>
      <c r="H33" s="1">
        <f t="shared" si="4"/>
        <v>0</v>
      </c>
      <c r="I33" s="1">
        <f t="shared" si="4"/>
        <v>0</v>
      </c>
      <c r="J33" s="1">
        <f t="shared" si="4"/>
        <v>0</v>
      </c>
      <c r="K33" s="1">
        <f t="shared" si="4"/>
        <v>0</v>
      </c>
      <c r="L33" s="1">
        <f t="shared" si="4"/>
        <v>0</v>
      </c>
      <c r="M33" s="1">
        <f t="shared" si="4"/>
        <v>0</v>
      </c>
      <c r="N33" s="1">
        <f t="shared" si="4"/>
        <v>0</v>
      </c>
      <c r="O33" s="1">
        <f t="shared" si="4"/>
        <v>0</v>
      </c>
      <c r="P33" s="1">
        <f t="shared" si="4"/>
        <v>0</v>
      </c>
      <c r="Q33" s="1">
        <f t="shared" si="4"/>
        <v>0</v>
      </c>
      <c r="R33" s="1">
        <f>SUBTOTAL(9,R27:R32)</f>
        <v>163412688.72999999</v>
      </c>
    </row>
    <row r="34" spans="1:18" x14ac:dyDescent="0.2">
      <c r="A34" s="3" t="s">
        <v>176</v>
      </c>
      <c r="B34" s="1">
        <f>SUMIFS('6.1'!$E$6:$E$73,Assets_PresHeader,$A34,Assets_BasisFunc,B$24,'6.1'!$Q$6:$Q$73,"Contributions Related Distribution Plant")</f>
        <v>0</v>
      </c>
      <c r="C34" s="1">
        <f>SUMIFS('6.1'!$E$6:$E$73,Assets_PresHeader,$A34,Assets_BasisFunc,C$24,'6.1'!$Q$6:$Q$73,"Contributions Related Distribution Plant")</f>
        <v>0</v>
      </c>
      <c r="D34" s="1">
        <f>SUMIFS('6.1'!$E$6:$E$73,Assets_PresHeader,$A34,Assets_BasisFunc,D$24,'6.1'!$Q$6:$Q$73,"Contributions Related Distribution Plant")</f>
        <v>0</v>
      </c>
      <c r="E34" s="1">
        <f>SUMIFS('6.1'!$E$6:$E$73,Assets_PresHeader,$A34,Assets_BasisFunc,E$24,'6.1'!$Q$6:$Q$73,"Contributions Related Distribution Plant")</f>
        <v>0</v>
      </c>
      <c r="F34" s="1">
        <f>SUMIFS('6.1'!$E$6:$E$73,Assets_PresHeader,$A34,Assets_BasisFunc,F$24,'6.1'!$Q$6:$Q$73,"Contributions Related Distribution Plant")</f>
        <v>0</v>
      </c>
      <c r="G34" s="1">
        <f>SUMIFS('6.1'!$E$6:$E$73,Assets_PresHeader,$A34,Assets_BasisFunc,G$24,'6.1'!$Q$6:$Q$73,"Contributions Related Distribution Plant")</f>
        <v>0</v>
      </c>
      <c r="H34" s="1">
        <f>SUMIFS('6.1'!$E$6:$E$73,Assets_PresHeader,$A34,Assets_BasisFunc,H$24,'6.1'!$Q$6:$Q$73,"Contributions Related Distribution Plant")</f>
        <v>0</v>
      </c>
      <c r="I34" s="1">
        <f>SUMIFS('6.1'!$E$6:$E$73,Assets_PresHeader,$A34,Assets_BasisFunc,I$24,'6.1'!$Q$6:$Q$73,"Contributions Related Distribution Plant")</f>
        <v>0</v>
      </c>
      <c r="J34" s="1">
        <f>SUMIFS('6.1'!$E$6:$E$73,Assets_PresHeader,$A34,Assets_BasisFunc,J$24,'6.1'!$Q$6:$Q$73,"Contributions Related Distribution Plant")</f>
        <v>0</v>
      </c>
      <c r="K34" s="1">
        <f>SUMIFS('6.1'!$E$6:$E$73,Assets_PresHeader,$A34,Assets_BasisFunc,K$24,'6.1'!$Q$6:$Q$73,"Contributions Related Distribution Plant")</f>
        <v>0</v>
      </c>
      <c r="L34" s="1">
        <f>SUMIFS('6.1'!$E$6:$E$73,Assets_PresHeader,$A34,Assets_BasisFunc,L$24,'6.1'!$Q$6:$Q$73,"Contributions Related Distribution Plant")</f>
        <v>0</v>
      </c>
      <c r="M34" s="1">
        <f>SUMIFS('6.1'!$E$6:$E$73,Assets_PresHeader,$A34,Assets_BasisFunc,M$24,'6.1'!$Q$6:$Q$73,"Contributions Related Distribution Plant")</f>
        <v>0</v>
      </c>
      <c r="N34" s="1">
        <f>SUMIFS('6.1'!$E$6:$E$73,Assets_PresHeader,$A34,Assets_BasisFunc,N$24,'6.1'!$Q$6:$Q$73,"Contributions Related Distribution Plant")</f>
        <v>0</v>
      </c>
      <c r="O34" s="1">
        <f>SUMIFS('6.1'!$E$6:$E$73,Assets_PresHeader,$A34,Assets_BasisFunc,O$24,'6.1'!$Q$6:$Q$73,"Contributions Related Distribution Plant")</f>
        <v>0</v>
      </c>
      <c r="P34" s="1">
        <f>SUMIFS('6.1'!$E$6:$E$73,Assets_PresHeader,$A34,Assets_BasisFunc,P$24,'6.1'!$Q$6:$Q$73,"Contributions Related Distribution Plant")</f>
        <v>0</v>
      </c>
      <c r="Q34" s="1">
        <f>SUMIFS('6.1'!$E$6:$E$73,Assets_PresHeader,$A34,Assets_BasisFunc,Q$24,'6.1'!$Q$6:$Q$73,"Contributions Related Distribution Plant")</f>
        <v>0</v>
      </c>
      <c r="R34" s="1">
        <f>SUM(B34:Q34)</f>
        <v>0</v>
      </c>
    </row>
    <row r="35" spans="1:18" x14ac:dyDescent="0.2">
      <c r="A35" s="3" t="s">
        <v>215</v>
      </c>
      <c r="B35" s="1">
        <f t="shared" ref="B35:R35" si="5">SUBTOTAL(9,B25:B34)</f>
        <v>163412688.72999999</v>
      </c>
      <c r="C35" s="1">
        <f t="shared" si="5"/>
        <v>0</v>
      </c>
      <c r="D35" s="1">
        <f t="shared" si="5"/>
        <v>0</v>
      </c>
      <c r="E35" s="1">
        <f t="shared" si="5"/>
        <v>0</v>
      </c>
      <c r="F35" s="1">
        <f t="shared" si="5"/>
        <v>0</v>
      </c>
      <c r="G35" s="1">
        <f t="shared" si="5"/>
        <v>0</v>
      </c>
      <c r="H35" s="1">
        <f t="shared" si="5"/>
        <v>0</v>
      </c>
      <c r="I35" s="1">
        <f t="shared" si="5"/>
        <v>0</v>
      </c>
      <c r="J35" s="1">
        <f t="shared" si="5"/>
        <v>0</v>
      </c>
      <c r="K35" s="1">
        <f t="shared" si="5"/>
        <v>0</v>
      </c>
      <c r="L35" s="1">
        <f t="shared" si="5"/>
        <v>0</v>
      </c>
      <c r="M35" s="1">
        <f t="shared" si="5"/>
        <v>0</v>
      </c>
      <c r="N35" s="1">
        <f t="shared" si="5"/>
        <v>0</v>
      </c>
      <c r="O35" s="1">
        <f t="shared" si="5"/>
        <v>0</v>
      </c>
      <c r="P35" s="1">
        <f t="shared" si="5"/>
        <v>0</v>
      </c>
      <c r="Q35" s="1">
        <f t="shared" si="5"/>
        <v>0</v>
      </c>
      <c r="R35" s="1">
        <f t="shared" si="5"/>
        <v>163412688.72999999</v>
      </c>
    </row>
    <row r="36" spans="1:18" x14ac:dyDescent="0.2">
      <c r="A36" s="2" t="s">
        <v>188</v>
      </c>
    </row>
    <row r="37" spans="1:18" x14ac:dyDescent="0.2">
      <c r="A37" s="3" t="s">
        <v>241</v>
      </c>
      <c r="B37" s="1">
        <f>SUMIFS('6.2'!$F$26:$F$26,'6.2'!$G$26:$G$26,$A37,'6.2'!$H$26:$H$26,B$24)</f>
        <v>0</v>
      </c>
      <c r="C37" s="1">
        <f>SUMIFS('6.2'!$F$26:$F$26,'6.2'!$G$26:$G$26,$A37,'6.2'!$H$26:$H$26,C$24)</f>
        <v>282000</v>
      </c>
      <c r="D37" s="1">
        <f>SUMIFS('6.2'!$F$26:$F$26,'6.2'!$G$26:$G$26,$A37,'6.2'!$H$26:$H$26,D$24)</f>
        <v>0</v>
      </c>
      <c r="E37" s="1">
        <f>SUMIFS('6.2'!$F$26:$F$26,'6.2'!$G$26:$G$26,$A37,'6.2'!$H$26:$H$26,E$24)</f>
        <v>0</v>
      </c>
      <c r="F37" s="1">
        <f>SUMIFS('6.2'!$F$26:$F$26,'6.2'!$G$26:$G$26,$A37,'6.2'!$H$26:$H$26,F$24)</f>
        <v>0</v>
      </c>
      <c r="G37" s="1">
        <f>SUMIFS('6.2'!$F$26:$F$26,'6.2'!$G$26:$G$26,$A37,'6.2'!$H$26:$H$26,G$24)</f>
        <v>0</v>
      </c>
      <c r="H37" s="1">
        <f>SUMIFS('6.2'!$F$26:$F$26,'6.2'!$G$26:$G$26,$A37,'6.2'!$H$26:$H$26,H$24)</f>
        <v>0</v>
      </c>
      <c r="I37" s="1">
        <f>SUMIFS('6.2'!$F$26:$F$26,'6.2'!$G$26:$G$26,$A37,'6.2'!$H$26:$H$26,I$24)</f>
        <v>0</v>
      </c>
      <c r="J37" s="1">
        <f>SUMIFS('6.2'!$F$26:$F$26,'6.2'!$G$26:$G$26,$A37,'6.2'!$H$26:$H$26,J$24)</f>
        <v>0</v>
      </c>
      <c r="K37" s="1">
        <f>SUMIFS('6.2'!$F$26:$F$26,'6.2'!$G$26:$G$26,$A37,'6.2'!$H$26:$H$26,K$24)</f>
        <v>0</v>
      </c>
      <c r="L37" s="1">
        <f>SUMIFS('6.2'!$F$26:$F$26,'6.2'!$G$26:$G$26,$A37,'6.2'!$H$26:$H$26,L$24)</f>
        <v>0</v>
      </c>
      <c r="M37" s="1">
        <f>SUMIFS('6.2'!$F$26:$F$26,'6.2'!$G$26:$G$26,$A37,'6.2'!$H$26:$H$26,M$24)</f>
        <v>0</v>
      </c>
      <c r="N37" s="1">
        <f>SUMIFS('6.2'!$F$26:$F$26,'6.2'!$G$26:$G$26,$A37,'6.2'!$H$26:$H$26,N$24)</f>
        <v>0</v>
      </c>
      <c r="O37" s="1">
        <f>SUMIFS('6.2'!$F$26:$F$26,'6.2'!$G$26:$G$26,$A37,'6.2'!$H$26:$H$26,O$24)</f>
        <v>0</v>
      </c>
      <c r="P37" s="1">
        <f>SUMIFS('6.2'!$F$26:$F$26,'6.2'!$G$26:$G$26,$A37,'6.2'!$H$26:$H$26,P$24)</f>
        <v>0</v>
      </c>
      <c r="Q37" s="1">
        <f>SUMIFS('6.2'!$F$26:$F$26,'6.2'!$G$26:$G$26,$A37,'6.2'!$H$26:$H$26,Q$24)</f>
        <v>0</v>
      </c>
      <c r="R37" s="1">
        <f>SUM(B37:Q37)</f>
        <v>282000</v>
      </c>
    </row>
    <row r="38" spans="1:18" x14ac:dyDescent="0.2">
      <c r="A38" s="3" t="s">
        <v>242</v>
      </c>
      <c r="B38" s="1">
        <f>SUMIFS('6.2'!$F$26:$F$26,'6.2'!$G$26:$G$26,$A38,'6.2'!$H$26:$H$26,B$24)</f>
        <v>0</v>
      </c>
      <c r="C38" s="1">
        <f>SUMIFS('6.2'!$F$26:$F$26,'6.2'!$G$26:$G$26,$A38,'6.2'!$H$26:$H$26,C$24)</f>
        <v>0</v>
      </c>
      <c r="D38" s="1">
        <f>SUMIFS('6.2'!$F$26:$F$26,'6.2'!$G$26:$G$26,$A38,'6.2'!$H$26:$H$26,D$24)</f>
        <v>0</v>
      </c>
      <c r="E38" s="1">
        <f>SUMIFS('6.2'!$F$26:$F$26,'6.2'!$G$26:$G$26,$A38,'6.2'!$H$26:$H$26,E$24)</f>
        <v>0</v>
      </c>
      <c r="F38" s="1">
        <f>SUMIFS('6.2'!$F$26:$F$26,'6.2'!$G$26:$G$26,$A38,'6.2'!$H$26:$H$26,F$24)</f>
        <v>0</v>
      </c>
      <c r="G38" s="1">
        <f>SUMIFS('6.2'!$F$26:$F$26,'6.2'!$G$26:$G$26,$A38,'6.2'!$H$26:$H$26,G$24)</f>
        <v>0</v>
      </c>
      <c r="H38" s="1">
        <f>SUMIFS('6.2'!$F$26:$F$26,'6.2'!$G$26:$G$26,$A38,'6.2'!$H$26:$H$26,H$24)</f>
        <v>0</v>
      </c>
      <c r="I38" s="1">
        <f>SUMIFS('6.2'!$F$26:$F$26,'6.2'!$G$26:$G$26,$A38,'6.2'!$H$26:$H$26,I$24)</f>
        <v>0</v>
      </c>
      <c r="J38" s="1">
        <f>SUMIFS('6.2'!$F$26:$F$26,'6.2'!$G$26:$G$26,$A38,'6.2'!$H$26:$H$26,J$24)</f>
        <v>0</v>
      </c>
      <c r="K38" s="1">
        <f>SUMIFS('6.2'!$F$26:$F$26,'6.2'!$G$26:$G$26,$A38,'6.2'!$H$26:$H$26,K$24)</f>
        <v>0</v>
      </c>
      <c r="L38" s="1">
        <f>SUMIFS('6.2'!$F$26:$F$26,'6.2'!$G$26:$G$26,$A38,'6.2'!$H$26:$H$26,L$24)</f>
        <v>0</v>
      </c>
      <c r="M38" s="1">
        <f>SUMIFS('6.2'!$F$26:$F$26,'6.2'!$G$26:$G$26,$A38,'6.2'!$H$26:$H$26,M$24)</f>
        <v>0</v>
      </c>
      <c r="N38" s="1">
        <f>SUMIFS('6.2'!$F$26:$F$26,'6.2'!$G$26:$G$26,$A38,'6.2'!$H$26:$H$26,N$24)</f>
        <v>0</v>
      </c>
      <c r="O38" s="1">
        <f>SUMIFS('6.2'!$F$26:$F$26,'6.2'!$G$26:$G$26,$A38,'6.2'!$H$26:$H$26,O$24)</f>
        <v>0</v>
      </c>
      <c r="P38" s="1">
        <f>SUMIFS('6.2'!$F$26:$F$26,'6.2'!$G$26:$G$26,$A38,'6.2'!$H$26:$H$26,P$24)</f>
        <v>0</v>
      </c>
      <c r="Q38" s="1">
        <f>SUMIFS('6.2'!$F$26:$F$26,'6.2'!$G$26:$G$26,$A38,'6.2'!$H$26:$H$26,Q$24)</f>
        <v>0</v>
      </c>
      <c r="R38" s="1">
        <f>SUM(B38:Q38)</f>
        <v>0</v>
      </c>
    </row>
    <row r="39" spans="1:18" x14ac:dyDescent="0.2">
      <c r="A39" s="3" t="s">
        <v>189</v>
      </c>
      <c r="B39" s="1">
        <f t="shared" ref="B39:R39" si="6">SUBTOTAL(9,B37:B38)</f>
        <v>0</v>
      </c>
      <c r="C39" s="1">
        <f t="shared" si="6"/>
        <v>282000</v>
      </c>
      <c r="D39" s="1">
        <f t="shared" si="6"/>
        <v>0</v>
      </c>
      <c r="E39" s="1">
        <f t="shared" si="6"/>
        <v>0</v>
      </c>
      <c r="F39" s="1">
        <f t="shared" si="6"/>
        <v>0</v>
      </c>
      <c r="G39" s="1">
        <f t="shared" si="6"/>
        <v>0</v>
      </c>
      <c r="H39" s="1">
        <f t="shared" si="6"/>
        <v>0</v>
      </c>
      <c r="I39" s="1">
        <f t="shared" si="6"/>
        <v>0</v>
      </c>
      <c r="J39" s="1">
        <f t="shared" si="6"/>
        <v>0</v>
      </c>
      <c r="K39" s="1">
        <f t="shared" si="6"/>
        <v>0</v>
      </c>
      <c r="L39" s="1">
        <f t="shared" si="6"/>
        <v>0</v>
      </c>
      <c r="M39" s="1">
        <f t="shared" si="6"/>
        <v>0</v>
      </c>
      <c r="N39" s="1">
        <f t="shared" si="6"/>
        <v>0</v>
      </c>
      <c r="O39" s="1">
        <f t="shared" si="6"/>
        <v>0</v>
      </c>
      <c r="P39" s="1">
        <f t="shared" si="6"/>
        <v>0</v>
      </c>
      <c r="Q39" s="1">
        <f t="shared" si="6"/>
        <v>0</v>
      </c>
      <c r="R39" s="1">
        <f t="shared" si="6"/>
        <v>282000</v>
      </c>
    </row>
    <row r="40" spans="1:18" x14ac:dyDescent="0.2">
      <c r="A40" s="2" t="s">
        <v>216</v>
      </c>
      <c r="B40" s="1">
        <f t="shared" ref="B40:R40" si="7">SUBTOTAL(9,B25:B39)</f>
        <v>163412688.72999999</v>
      </c>
      <c r="C40" s="1">
        <f t="shared" si="7"/>
        <v>282000</v>
      </c>
      <c r="D40" s="1">
        <f t="shared" si="7"/>
        <v>0</v>
      </c>
      <c r="E40" s="1">
        <f t="shared" si="7"/>
        <v>0</v>
      </c>
      <c r="F40" s="1">
        <f t="shared" si="7"/>
        <v>0</v>
      </c>
      <c r="G40" s="1">
        <f t="shared" si="7"/>
        <v>0</v>
      </c>
      <c r="H40" s="1">
        <f t="shared" si="7"/>
        <v>0</v>
      </c>
      <c r="I40" s="1">
        <f t="shared" si="7"/>
        <v>0</v>
      </c>
      <c r="J40" s="1">
        <f t="shared" si="7"/>
        <v>0</v>
      </c>
      <c r="K40" s="1">
        <f t="shared" si="7"/>
        <v>0</v>
      </c>
      <c r="L40" s="1">
        <f t="shared" si="7"/>
        <v>0</v>
      </c>
      <c r="M40" s="1">
        <f t="shared" si="7"/>
        <v>0</v>
      </c>
      <c r="N40" s="1">
        <f t="shared" si="7"/>
        <v>0</v>
      </c>
      <c r="O40" s="1">
        <f t="shared" si="7"/>
        <v>0</v>
      </c>
      <c r="P40" s="1">
        <f t="shared" si="7"/>
        <v>0</v>
      </c>
      <c r="Q40" s="1">
        <f t="shared" si="7"/>
        <v>0</v>
      </c>
      <c r="R40" s="1">
        <f t="shared" si="7"/>
        <v>163694688.72999999</v>
      </c>
    </row>
    <row r="42" spans="1:18" x14ac:dyDescent="0.2">
      <c r="A42" s="1" t="s">
        <v>232</v>
      </c>
    </row>
    <row r="43" spans="1:18" s="10" customFormat="1" ht="51" x14ac:dyDescent="0.2">
      <c r="B43" s="19" t="str">
        <f t="array" ref="B43:Q43">TRANSPOSE(List_Functions)</f>
        <v>Generation</v>
      </c>
      <c r="C43" s="19" t="str">
        <v>Purchased Power</v>
      </c>
      <c r="D43" s="19" t="str">
        <v>Transmission</v>
      </c>
      <c r="E43" s="19" t="str">
        <v>Substations</v>
      </c>
      <c r="F43" s="19" t="str">
        <v>Primary Lines</v>
      </c>
      <c r="G43" s="19" t="str">
        <v>Transformers</v>
      </c>
      <c r="H43" s="19" t="str">
        <v>Secondary Lines</v>
      </c>
      <c r="I43" s="19" t="str">
        <v>Service Lines</v>
      </c>
      <c r="J43" s="19" t="str">
        <v>Meter Assets</v>
      </c>
      <c r="K43" s="19" t="str">
        <v>Meter Reading</v>
      </c>
      <c r="L43" s="19" t="str">
        <v>Billing</v>
      </c>
      <c r="M43" s="19" t="str">
        <v>Remittance &amp; Collection</v>
      </c>
      <c r="N43" s="19" t="str">
        <v>Uncollectibles &amp; Damage Claims</v>
      </c>
      <c r="O43" s="19" t="str">
        <v>Service Connections</v>
      </c>
      <c r="P43" s="19" t="str">
        <v>Late Payments</v>
      </c>
      <c r="Q43" s="19" t="str">
        <v>Lighting</v>
      </c>
      <c r="R43" s="19" t="s">
        <v>216</v>
      </c>
    </row>
    <row r="44" spans="1:18" x14ac:dyDescent="0.2">
      <c r="A44" s="1" t="s">
        <v>200</v>
      </c>
      <c r="B44" s="33">
        <f t="shared" ref="B44:K45" si="8">VLOOKUP($A44,Table_FunctionAllocators,COLUMN(),FALSE)</f>
        <v>0</v>
      </c>
      <c r="C44" s="33">
        <f t="shared" si="8"/>
        <v>0</v>
      </c>
      <c r="D44" s="33">
        <f t="shared" si="8"/>
        <v>0</v>
      </c>
      <c r="E44" s="33">
        <f t="shared" si="8"/>
        <v>0</v>
      </c>
      <c r="F44" s="33">
        <f t="shared" si="8"/>
        <v>0.75</v>
      </c>
      <c r="G44" s="33">
        <f t="shared" si="8"/>
        <v>0</v>
      </c>
      <c r="H44" s="33">
        <f t="shared" si="8"/>
        <v>0.25</v>
      </c>
      <c r="I44" s="33">
        <f t="shared" si="8"/>
        <v>0</v>
      </c>
      <c r="J44" s="33">
        <f t="shared" si="8"/>
        <v>0</v>
      </c>
      <c r="K44" s="33">
        <f t="shared" si="8"/>
        <v>0</v>
      </c>
      <c r="L44" s="33">
        <f t="shared" ref="L44:Q45" si="9">VLOOKUP($A44,Table_FunctionAllocators,COLUMN(),FALSE)</f>
        <v>0</v>
      </c>
      <c r="M44" s="33">
        <f t="shared" si="9"/>
        <v>0</v>
      </c>
      <c r="N44" s="33">
        <f t="shared" si="9"/>
        <v>0</v>
      </c>
      <c r="O44" s="33">
        <f t="shared" si="9"/>
        <v>0</v>
      </c>
      <c r="P44" s="33">
        <f t="shared" si="9"/>
        <v>0</v>
      </c>
      <c r="Q44" s="33">
        <f t="shared" si="9"/>
        <v>0</v>
      </c>
      <c r="R44" s="33">
        <f>SUM(B44:Q44)</f>
        <v>1</v>
      </c>
    </row>
    <row r="45" spans="1:18" x14ac:dyDescent="0.2">
      <c r="A45" s="1" t="s">
        <v>206</v>
      </c>
      <c r="B45" s="33">
        <f t="shared" si="8"/>
        <v>0</v>
      </c>
      <c r="C45" s="33">
        <f t="shared" si="8"/>
        <v>0</v>
      </c>
      <c r="D45" s="33">
        <f t="shared" si="8"/>
        <v>0</v>
      </c>
      <c r="E45" s="33">
        <f t="shared" si="8"/>
        <v>0</v>
      </c>
      <c r="F45" s="33">
        <f t="shared" si="8"/>
        <v>0.5038865334826701</v>
      </c>
      <c r="G45" s="33">
        <f t="shared" si="8"/>
        <v>0.32815128868977311</v>
      </c>
      <c r="H45" s="33">
        <f t="shared" si="8"/>
        <v>0.16796217782755671</v>
      </c>
      <c r="I45" s="33">
        <f t="shared" si="8"/>
        <v>0</v>
      </c>
      <c r="J45" s="33">
        <f t="shared" si="8"/>
        <v>0</v>
      </c>
      <c r="K45" s="33">
        <f t="shared" si="8"/>
        <v>0</v>
      </c>
      <c r="L45" s="33">
        <f t="shared" si="9"/>
        <v>0</v>
      </c>
      <c r="M45" s="33">
        <f t="shared" si="9"/>
        <v>0</v>
      </c>
      <c r="N45" s="33">
        <f t="shared" si="9"/>
        <v>0</v>
      </c>
      <c r="O45" s="33">
        <f t="shared" si="9"/>
        <v>0</v>
      </c>
      <c r="P45" s="33">
        <f t="shared" si="9"/>
        <v>0</v>
      </c>
      <c r="Q45" s="33">
        <f t="shared" si="9"/>
        <v>0</v>
      </c>
      <c r="R45" s="33">
        <f>SUM(B45:Q45)</f>
        <v>0.99999999999999989</v>
      </c>
    </row>
    <row r="47" spans="1:18" x14ac:dyDescent="0.2">
      <c r="A47" s="1" t="s">
        <v>240</v>
      </c>
    </row>
    <row r="48" spans="1:18" s="10" customFormat="1" ht="51" x14ac:dyDescent="0.2">
      <c r="B48" s="19" t="str">
        <f t="array" ref="B48:Q48">TRANSPOSE(List_Functions)</f>
        <v>Generation</v>
      </c>
      <c r="C48" s="19" t="str">
        <v>Purchased Power</v>
      </c>
      <c r="D48" s="19" t="str">
        <v>Transmission</v>
      </c>
      <c r="E48" s="19" t="str">
        <v>Substations</v>
      </c>
      <c r="F48" s="19" t="str">
        <v>Primary Lines</v>
      </c>
      <c r="G48" s="19" t="str">
        <v>Transformers</v>
      </c>
      <c r="H48" s="19" t="str">
        <v>Secondary Lines</v>
      </c>
      <c r="I48" s="19" t="str">
        <v>Service Lines</v>
      </c>
      <c r="J48" s="19" t="str">
        <v>Meter Assets</v>
      </c>
      <c r="K48" s="19" t="str">
        <v>Meter Reading</v>
      </c>
      <c r="L48" s="19" t="str">
        <v>Billing</v>
      </c>
      <c r="M48" s="19" t="str">
        <v>Remittance &amp; Collection</v>
      </c>
      <c r="N48" s="19" t="str">
        <v>Uncollectibles &amp; Damage Claims</v>
      </c>
      <c r="O48" s="19" t="str">
        <v>Service Connections</v>
      </c>
      <c r="P48" s="19" t="str">
        <v>Late Payments</v>
      </c>
      <c r="Q48" s="19" t="str">
        <v>Lighting</v>
      </c>
      <c r="R48" s="19" t="s">
        <v>216</v>
      </c>
    </row>
    <row r="49" spans="1:18" x14ac:dyDescent="0.2">
      <c r="A49" s="1" t="s">
        <v>130</v>
      </c>
    </row>
    <row r="50" spans="1:18" x14ac:dyDescent="0.2">
      <c r="A50" s="3" t="s">
        <v>173</v>
      </c>
      <c r="B50" s="1">
        <f t="array" ref="B50:Q50">MMULT(B26:C26,$B$44:$Q$45)</f>
        <v>0</v>
      </c>
      <c r="C50" s="1">
        <v>0</v>
      </c>
      <c r="D50" s="1">
        <v>0</v>
      </c>
      <c r="E50" s="1">
        <v>0</v>
      </c>
      <c r="F50" s="1">
        <v>0</v>
      </c>
      <c r="G50" s="1">
        <v>0</v>
      </c>
      <c r="H50" s="1">
        <v>0</v>
      </c>
      <c r="I50" s="1">
        <v>0</v>
      </c>
      <c r="J50" s="1">
        <v>0</v>
      </c>
      <c r="K50" s="1">
        <v>0</v>
      </c>
      <c r="L50" s="1">
        <v>0</v>
      </c>
      <c r="M50" s="1">
        <v>0</v>
      </c>
      <c r="N50" s="1">
        <v>0</v>
      </c>
      <c r="O50" s="1">
        <v>0</v>
      </c>
      <c r="P50" s="1">
        <v>0</v>
      </c>
      <c r="Q50" s="1">
        <v>0</v>
      </c>
      <c r="R50" s="1">
        <f>SUM(B50:Q50)</f>
        <v>0</v>
      </c>
    </row>
    <row r="51" spans="1:18" x14ac:dyDescent="0.2">
      <c r="A51" s="3" t="s">
        <v>174</v>
      </c>
    </row>
    <row r="52" spans="1:18" x14ac:dyDescent="0.2">
      <c r="A52" s="4" t="s">
        <v>14</v>
      </c>
      <c r="B52" s="1">
        <f t="array" ref="B52:Q52">MMULT(B28:C28,$B$44:$Q$45)</f>
        <v>0</v>
      </c>
      <c r="C52" s="1">
        <v>0</v>
      </c>
      <c r="D52" s="1">
        <v>0</v>
      </c>
      <c r="E52" s="1">
        <v>0</v>
      </c>
      <c r="F52" s="1">
        <v>0</v>
      </c>
      <c r="G52" s="1">
        <v>0</v>
      </c>
      <c r="H52" s="1">
        <v>0</v>
      </c>
      <c r="I52" s="1">
        <v>0</v>
      </c>
      <c r="J52" s="1">
        <v>0</v>
      </c>
      <c r="K52" s="1">
        <v>0</v>
      </c>
      <c r="L52" s="1">
        <v>0</v>
      </c>
      <c r="M52" s="1">
        <v>0</v>
      </c>
      <c r="N52" s="1">
        <v>0</v>
      </c>
      <c r="O52" s="1">
        <v>0</v>
      </c>
      <c r="P52" s="1">
        <v>0</v>
      </c>
      <c r="Q52" s="1">
        <v>0</v>
      </c>
      <c r="R52" s="1">
        <f>SUM(B52:Q52)</f>
        <v>0</v>
      </c>
    </row>
    <row r="53" spans="1:18" x14ac:dyDescent="0.2">
      <c r="A53" s="4" t="s">
        <v>141</v>
      </c>
      <c r="B53" s="1">
        <f t="array" ref="B53:Q53">MMULT(B29:C29,$B$44:$Q$45)</f>
        <v>0</v>
      </c>
      <c r="C53" s="1">
        <v>0</v>
      </c>
      <c r="D53" s="1">
        <v>0</v>
      </c>
      <c r="E53" s="1">
        <v>0</v>
      </c>
      <c r="F53" s="1">
        <v>122559516.54749998</v>
      </c>
      <c r="G53" s="1">
        <v>0</v>
      </c>
      <c r="H53" s="1">
        <v>40853172.182499997</v>
      </c>
      <c r="I53" s="1">
        <v>0</v>
      </c>
      <c r="J53" s="1">
        <v>0</v>
      </c>
      <c r="K53" s="1">
        <v>0</v>
      </c>
      <c r="L53" s="1">
        <v>0</v>
      </c>
      <c r="M53" s="1">
        <v>0</v>
      </c>
      <c r="N53" s="1">
        <v>0</v>
      </c>
      <c r="O53" s="1">
        <v>0</v>
      </c>
      <c r="P53" s="1">
        <v>0</v>
      </c>
      <c r="Q53" s="1">
        <v>0</v>
      </c>
      <c r="R53" s="1">
        <f>SUM(B53:Q53)</f>
        <v>163412688.72999999</v>
      </c>
    </row>
    <row r="54" spans="1:18" x14ac:dyDescent="0.2">
      <c r="A54" s="4" t="s">
        <v>142</v>
      </c>
      <c r="B54" s="1">
        <f t="array" ref="B54:Q54">MMULT(B30:C30,$B$44:$Q$45)</f>
        <v>0</v>
      </c>
      <c r="C54" s="1">
        <v>0</v>
      </c>
      <c r="D54" s="1">
        <v>0</v>
      </c>
      <c r="E54" s="1">
        <v>0</v>
      </c>
      <c r="F54" s="1">
        <v>0</v>
      </c>
      <c r="G54" s="1">
        <v>0</v>
      </c>
      <c r="H54" s="1">
        <v>0</v>
      </c>
      <c r="I54" s="1">
        <v>0</v>
      </c>
      <c r="J54" s="1">
        <v>0</v>
      </c>
      <c r="K54" s="1">
        <v>0</v>
      </c>
      <c r="L54" s="1">
        <v>0</v>
      </c>
      <c r="M54" s="1">
        <v>0</v>
      </c>
      <c r="N54" s="1">
        <v>0</v>
      </c>
      <c r="O54" s="1">
        <v>0</v>
      </c>
      <c r="P54" s="1">
        <v>0</v>
      </c>
      <c r="Q54" s="1">
        <v>0</v>
      </c>
      <c r="R54" s="1">
        <f>SUM(B54:Q54)</f>
        <v>0</v>
      </c>
    </row>
    <row r="55" spans="1:18" x14ac:dyDescent="0.2">
      <c r="A55" s="4" t="s">
        <v>143</v>
      </c>
      <c r="B55" s="1">
        <f t="array" ref="B55:Q55">MMULT(B31:C31,$B$44:$Q$45)</f>
        <v>0</v>
      </c>
      <c r="C55" s="1">
        <v>0</v>
      </c>
      <c r="D55" s="1">
        <v>0</v>
      </c>
      <c r="E55" s="1">
        <v>0</v>
      </c>
      <c r="F55" s="1">
        <v>0</v>
      </c>
      <c r="G55" s="1">
        <v>0</v>
      </c>
      <c r="H55" s="1">
        <v>0</v>
      </c>
      <c r="I55" s="1">
        <v>0</v>
      </c>
      <c r="J55" s="1">
        <v>0</v>
      </c>
      <c r="K55" s="1">
        <v>0</v>
      </c>
      <c r="L55" s="1">
        <v>0</v>
      </c>
      <c r="M55" s="1">
        <v>0</v>
      </c>
      <c r="N55" s="1">
        <v>0</v>
      </c>
      <c r="O55" s="1">
        <v>0</v>
      </c>
      <c r="P55" s="1">
        <v>0</v>
      </c>
      <c r="Q55" s="1">
        <v>0</v>
      </c>
      <c r="R55" s="1">
        <f>SUM(B55:Q55)</f>
        <v>0</v>
      </c>
    </row>
    <row r="56" spans="1:18" x14ac:dyDescent="0.2">
      <c r="A56" s="4" t="s">
        <v>144</v>
      </c>
      <c r="B56" s="1">
        <f t="array" ref="B56:Q56">MMULT(B32:C32,$B$44:$Q$45)</f>
        <v>0</v>
      </c>
      <c r="C56" s="1">
        <v>0</v>
      </c>
      <c r="D56" s="1">
        <v>0</v>
      </c>
      <c r="E56" s="1">
        <v>0</v>
      </c>
      <c r="F56" s="1">
        <v>0</v>
      </c>
      <c r="G56" s="1">
        <v>0</v>
      </c>
      <c r="H56" s="1">
        <v>0</v>
      </c>
      <c r="I56" s="1">
        <v>0</v>
      </c>
      <c r="J56" s="1">
        <v>0</v>
      </c>
      <c r="K56" s="1">
        <v>0</v>
      </c>
      <c r="L56" s="1">
        <v>0</v>
      </c>
      <c r="M56" s="1">
        <v>0</v>
      </c>
      <c r="N56" s="1">
        <v>0</v>
      </c>
      <c r="O56" s="1">
        <v>0</v>
      </c>
      <c r="P56" s="1">
        <v>0</v>
      </c>
      <c r="Q56" s="1">
        <v>0</v>
      </c>
      <c r="R56" s="1">
        <f>SUM(B56:Q56)</f>
        <v>0</v>
      </c>
    </row>
    <row r="57" spans="1:18" x14ac:dyDescent="0.2">
      <c r="A57" s="4" t="s">
        <v>175</v>
      </c>
      <c r="B57" s="1">
        <f t="shared" ref="B57:Q57" si="10">SUBTOTAL(9,B51:B56)</f>
        <v>0</v>
      </c>
      <c r="C57" s="1">
        <f t="shared" si="10"/>
        <v>0</v>
      </c>
      <c r="D57" s="1">
        <f t="shared" si="10"/>
        <v>0</v>
      </c>
      <c r="E57" s="1">
        <f t="shared" si="10"/>
        <v>0</v>
      </c>
      <c r="F57" s="1">
        <f t="shared" si="10"/>
        <v>122559516.54749998</v>
      </c>
      <c r="G57" s="1">
        <f t="shared" si="10"/>
        <v>0</v>
      </c>
      <c r="H57" s="1">
        <f t="shared" si="10"/>
        <v>40853172.182499997</v>
      </c>
      <c r="I57" s="1">
        <f t="shared" si="10"/>
        <v>0</v>
      </c>
      <c r="J57" s="1">
        <f t="shared" si="10"/>
        <v>0</v>
      </c>
      <c r="K57" s="1">
        <f t="shared" si="10"/>
        <v>0</v>
      </c>
      <c r="L57" s="1">
        <f t="shared" si="10"/>
        <v>0</v>
      </c>
      <c r="M57" s="1">
        <f t="shared" si="10"/>
        <v>0</v>
      </c>
      <c r="N57" s="1">
        <f t="shared" si="10"/>
        <v>0</v>
      </c>
      <c r="O57" s="1">
        <f t="shared" si="10"/>
        <v>0</v>
      </c>
      <c r="P57" s="1">
        <f t="shared" si="10"/>
        <v>0</v>
      </c>
      <c r="Q57" s="1">
        <f t="shared" si="10"/>
        <v>0</v>
      </c>
      <c r="R57" s="1">
        <f>SUBTOTAL(9,R51:R56)</f>
        <v>163412688.72999999</v>
      </c>
    </row>
    <row r="58" spans="1:18" x14ac:dyDescent="0.2">
      <c r="A58" s="3" t="s">
        <v>176</v>
      </c>
      <c r="B58" s="1">
        <f t="array" ref="B58:Q58">MMULT(B34:C34,$B$44:$Q$45)</f>
        <v>0</v>
      </c>
      <c r="C58" s="1">
        <v>0</v>
      </c>
      <c r="D58" s="1">
        <v>0</v>
      </c>
      <c r="E58" s="1">
        <v>0</v>
      </c>
      <c r="F58" s="1">
        <v>0</v>
      </c>
      <c r="G58" s="1">
        <v>0</v>
      </c>
      <c r="H58" s="1">
        <v>0</v>
      </c>
      <c r="I58" s="1">
        <v>0</v>
      </c>
      <c r="J58" s="1">
        <v>0</v>
      </c>
      <c r="K58" s="1">
        <v>0</v>
      </c>
      <c r="L58" s="1">
        <v>0</v>
      </c>
      <c r="M58" s="1">
        <v>0</v>
      </c>
      <c r="N58" s="1">
        <v>0</v>
      </c>
      <c r="O58" s="1">
        <v>0</v>
      </c>
      <c r="P58" s="1">
        <v>0</v>
      </c>
      <c r="Q58" s="1">
        <v>0</v>
      </c>
      <c r="R58" s="1">
        <f>SUM(B58:Q58)</f>
        <v>0</v>
      </c>
    </row>
    <row r="59" spans="1:18" x14ac:dyDescent="0.2">
      <c r="A59" s="3" t="s">
        <v>215</v>
      </c>
      <c r="B59" s="1">
        <f t="shared" ref="B59:R59" si="11">SUBTOTAL(9,B49:B58)</f>
        <v>0</v>
      </c>
      <c r="C59" s="1">
        <f t="shared" si="11"/>
        <v>0</v>
      </c>
      <c r="D59" s="1">
        <f t="shared" si="11"/>
        <v>0</v>
      </c>
      <c r="E59" s="1">
        <f t="shared" si="11"/>
        <v>0</v>
      </c>
      <c r="F59" s="1">
        <f t="shared" si="11"/>
        <v>122559516.54749998</v>
      </c>
      <c r="G59" s="1">
        <f t="shared" si="11"/>
        <v>0</v>
      </c>
      <c r="H59" s="1">
        <f t="shared" si="11"/>
        <v>40853172.182499997</v>
      </c>
      <c r="I59" s="1">
        <f t="shared" si="11"/>
        <v>0</v>
      </c>
      <c r="J59" s="1">
        <f t="shared" si="11"/>
        <v>0</v>
      </c>
      <c r="K59" s="1">
        <f t="shared" si="11"/>
        <v>0</v>
      </c>
      <c r="L59" s="1">
        <f t="shared" si="11"/>
        <v>0</v>
      </c>
      <c r="M59" s="1">
        <f t="shared" si="11"/>
        <v>0</v>
      </c>
      <c r="N59" s="1">
        <f t="shared" si="11"/>
        <v>0</v>
      </c>
      <c r="O59" s="1">
        <f t="shared" si="11"/>
        <v>0</v>
      </c>
      <c r="P59" s="1">
        <f t="shared" si="11"/>
        <v>0</v>
      </c>
      <c r="Q59" s="1">
        <f t="shared" si="11"/>
        <v>0</v>
      </c>
      <c r="R59" s="1">
        <f t="shared" si="11"/>
        <v>163412688.72999999</v>
      </c>
    </row>
    <row r="60" spans="1:18" x14ac:dyDescent="0.2">
      <c r="A60" s="2" t="s">
        <v>188</v>
      </c>
    </row>
    <row r="61" spans="1:18" x14ac:dyDescent="0.2">
      <c r="A61" s="3" t="s">
        <v>241</v>
      </c>
      <c r="B61" s="1">
        <f t="array" ref="B61:Q61">MMULT(B37:C37,$B$44:$Q$45)</f>
        <v>0</v>
      </c>
      <c r="C61" s="1">
        <v>0</v>
      </c>
      <c r="D61" s="1">
        <v>0</v>
      </c>
      <c r="E61" s="1">
        <v>0</v>
      </c>
      <c r="F61" s="1">
        <v>142096.00244211298</v>
      </c>
      <c r="G61" s="1">
        <v>92538.663410516019</v>
      </c>
      <c r="H61" s="1">
        <v>47365.334147370995</v>
      </c>
      <c r="I61" s="1">
        <v>0</v>
      </c>
      <c r="J61" s="1">
        <v>0</v>
      </c>
      <c r="K61" s="1">
        <v>0</v>
      </c>
      <c r="L61" s="1">
        <v>0</v>
      </c>
      <c r="M61" s="1">
        <v>0</v>
      </c>
      <c r="N61" s="1">
        <v>0</v>
      </c>
      <c r="O61" s="1">
        <v>0</v>
      </c>
      <c r="P61" s="1">
        <v>0</v>
      </c>
      <c r="Q61" s="1">
        <v>0</v>
      </c>
      <c r="R61" s="1">
        <f>SUM(B61:Q61)</f>
        <v>282000</v>
      </c>
    </row>
    <row r="62" spans="1:18" x14ac:dyDescent="0.2">
      <c r="A62" s="3" t="s">
        <v>242</v>
      </c>
      <c r="B62" s="1">
        <f t="array" ref="B62:Q62">MMULT(B38:C38,$B$44:$Q$45)</f>
        <v>0</v>
      </c>
      <c r="C62" s="1">
        <v>0</v>
      </c>
      <c r="D62" s="1">
        <v>0</v>
      </c>
      <c r="E62" s="1">
        <v>0</v>
      </c>
      <c r="F62" s="1">
        <v>0</v>
      </c>
      <c r="G62" s="1">
        <v>0</v>
      </c>
      <c r="H62" s="1">
        <v>0</v>
      </c>
      <c r="I62" s="1">
        <v>0</v>
      </c>
      <c r="J62" s="1">
        <v>0</v>
      </c>
      <c r="K62" s="1">
        <v>0</v>
      </c>
      <c r="L62" s="1">
        <v>0</v>
      </c>
      <c r="M62" s="1">
        <v>0</v>
      </c>
      <c r="N62" s="1">
        <v>0</v>
      </c>
      <c r="O62" s="1">
        <v>0</v>
      </c>
      <c r="P62" s="1">
        <v>0</v>
      </c>
      <c r="Q62" s="1">
        <v>0</v>
      </c>
      <c r="R62" s="1">
        <f>SUM(B62:Q62)</f>
        <v>0</v>
      </c>
    </row>
    <row r="63" spans="1:18" x14ac:dyDescent="0.2">
      <c r="A63" s="3" t="s">
        <v>189</v>
      </c>
      <c r="B63" s="1">
        <f t="shared" ref="B63:R63" si="12">SUBTOTAL(9,B61:B62)</f>
        <v>0</v>
      </c>
      <c r="C63" s="1">
        <f t="shared" si="12"/>
        <v>0</v>
      </c>
      <c r="D63" s="1">
        <f t="shared" si="12"/>
        <v>0</v>
      </c>
      <c r="E63" s="1">
        <f t="shared" si="12"/>
        <v>0</v>
      </c>
      <c r="F63" s="1">
        <f t="shared" si="12"/>
        <v>142096.00244211298</v>
      </c>
      <c r="G63" s="1">
        <f t="shared" si="12"/>
        <v>92538.663410516019</v>
      </c>
      <c r="H63" s="1">
        <f t="shared" si="12"/>
        <v>47365.334147370995</v>
      </c>
      <c r="I63" s="1">
        <f t="shared" si="12"/>
        <v>0</v>
      </c>
      <c r="J63" s="1">
        <f t="shared" si="12"/>
        <v>0</v>
      </c>
      <c r="K63" s="1">
        <f t="shared" si="12"/>
        <v>0</v>
      </c>
      <c r="L63" s="1">
        <f t="shared" si="12"/>
        <v>0</v>
      </c>
      <c r="M63" s="1">
        <f t="shared" si="12"/>
        <v>0</v>
      </c>
      <c r="N63" s="1">
        <f t="shared" si="12"/>
        <v>0</v>
      </c>
      <c r="O63" s="1">
        <f t="shared" si="12"/>
        <v>0</v>
      </c>
      <c r="P63" s="1">
        <f t="shared" si="12"/>
        <v>0</v>
      </c>
      <c r="Q63" s="1">
        <f t="shared" si="12"/>
        <v>0</v>
      </c>
      <c r="R63" s="1">
        <f t="shared" si="12"/>
        <v>282000</v>
      </c>
    </row>
    <row r="64" spans="1:18" x14ac:dyDescent="0.2">
      <c r="A64" s="2" t="s">
        <v>216</v>
      </c>
      <c r="B64" s="1">
        <f t="shared" ref="B64:R64" si="13">SUBTOTAL(9,B49:B63)</f>
        <v>0</v>
      </c>
      <c r="C64" s="1">
        <f t="shared" si="13"/>
        <v>0</v>
      </c>
      <c r="D64" s="1">
        <f t="shared" si="13"/>
        <v>0</v>
      </c>
      <c r="E64" s="1">
        <f t="shared" si="13"/>
        <v>0</v>
      </c>
      <c r="F64" s="1">
        <f t="shared" si="13"/>
        <v>122701612.54994209</v>
      </c>
      <c r="G64" s="1">
        <f t="shared" si="13"/>
        <v>92538.663410516019</v>
      </c>
      <c r="H64" s="1">
        <f t="shared" si="13"/>
        <v>40900537.516647369</v>
      </c>
      <c r="I64" s="1">
        <f t="shared" si="13"/>
        <v>0</v>
      </c>
      <c r="J64" s="1">
        <f t="shared" si="13"/>
        <v>0</v>
      </c>
      <c r="K64" s="1">
        <f t="shared" si="13"/>
        <v>0</v>
      </c>
      <c r="L64" s="1">
        <f t="shared" si="13"/>
        <v>0</v>
      </c>
      <c r="M64" s="1">
        <f t="shared" si="13"/>
        <v>0</v>
      </c>
      <c r="N64" s="1">
        <f t="shared" si="13"/>
        <v>0</v>
      </c>
      <c r="O64" s="1">
        <f t="shared" si="13"/>
        <v>0</v>
      </c>
      <c r="P64" s="1">
        <f t="shared" si="13"/>
        <v>0</v>
      </c>
      <c r="Q64" s="1">
        <f t="shared" si="13"/>
        <v>0</v>
      </c>
      <c r="R64" s="1">
        <f t="shared" si="13"/>
        <v>163694688.72999999</v>
      </c>
    </row>
    <row r="66" spans="1:18" x14ac:dyDescent="0.2">
      <c r="A66" s="1" t="s">
        <v>216</v>
      </c>
    </row>
    <row r="67" spans="1:18" s="10" customFormat="1" ht="51" x14ac:dyDescent="0.2">
      <c r="B67" s="19" t="str">
        <f t="array" ref="B67:Q67">TRANSPOSE(List_Functions)</f>
        <v>Generation</v>
      </c>
      <c r="C67" s="19" t="str">
        <v>Purchased Power</v>
      </c>
      <c r="D67" s="19" t="str">
        <v>Transmission</v>
      </c>
      <c r="E67" s="19" t="str">
        <v>Substations</v>
      </c>
      <c r="F67" s="19" t="str">
        <v>Primary Lines</v>
      </c>
      <c r="G67" s="19" t="str">
        <v>Transformers</v>
      </c>
      <c r="H67" s="19" t="str">
        <v>Secondary Lines</v>
      </c>
      <c r="I67" s="19" t="str">
        <v>Service Lines</v>
      </c>
      <c r="J67" s="19" t="str">
        <v>Meter Assets</v>
      </c>
      <c r="K67" s="19" t="str">
        <v>Meter Reading</v>
      </c>
      <c r="L67" s="19" t="str">
        <v>Billing</v>
      </c>
      <c r="M67" s="19" t="str">
        <v>Remittance &amp; Collection</v>
      </c>
      <c r="N67" s="19" t="str">
        <v>Uncollectibles &amp; Damage Claims</v>
      </c>
      <c r="O67" s="19" t="str">
        <v>Service Connections</v>
      </c>
      <c r="P67" s="19" t="str">
        <v>Late Payments</v>
      </c>
      <c r="Q67" s="19" t="str">
        <v>Lighting</v>
      </c>
      <c r="R67" s="19" t="s">
        <v>216</v>
      </c>
    </row>
    <row r="68" spans="1:18" x14ac:dyDescent="0.2">
      <c r="A68" s="1" t="s">
        <v>130</v>
      </c>
    </row>
    <row r="69" spans="1:18" x14ac:dyDescent="0.2">
      <c r="A69" s="3" t="s">
        <v>173</v>
      </c>
      <c r="B69" s="1">
        <f t="shared" ref="B69:Q69" si="14">SUM(B7,B50)</f>
        <v>0</v>
      </c>
      <c r="C69" s="1">
        <f t="shared" si="14"/>
        <v>0</v>
      </c>
      <c r="D69" s="1">
        <f t="shared" si="14"/>
        <v>0</v>
      </c>
      <c r="E69" s="1">
        <f t="shared" si="14"/>
        <v>0</v>
      </c>
      <c r="F69" s="1">
        <f t="shared" si="14"/>
        <v>0</v>
      </c>
      <c r="G69" s="1">
        <f t="shared" si="14"/>
        <v>0</v>
      </c>
      <c r="H69" s="1">
        <f t="shared" si="14"/>
        <v>0</v>
      </c>
      <c r="I69" s="1">
        <f t="shared" si="14"/>
        <v>0</v>
      </c>
      <c r="J69" s="1">
        <f t="shared" si="14"/>
        <v>0</v>
      </c>
      <c r="K69" s="1">
        <f t="shared" si="14"/>
        <v>0</v>
      </c>
      <c r="L69" s="1">
        <f t="shared" si="14"/>
        <v>0</v>
      </c>
      <c r="M69" s="1">
        <f t="shared" si="14"/>
        <v>0</v>
      </c>
      <c r="N69" s="1">
        <f t="shared" si="14"/>
        <v>0</v>
      </c>
      <c r="O69" s="1">
        <f t="shared" si="14"/>
        <v>0</v>
      </c>
      <c r="P69" s="1">
        <f t="shared" si="14"/>
        <v>0</v>
      </c>
      <c r="Q69" s="1">
        <f t="shared" si="14"/>
        <v>0</v>
      </c>
      <c r="R69" s="1">
        <f>SUM(B69:Q69)</f>
        <v>0</v>
      </c>
    </row>
    <row r="70" spans="1:18" x14ac:dyDescent="0.2">
      <c r="A70" s="3" t="s">
        <v>174</v>
      </c>
    </row>
    <row r="71" spans="1:18" x14ac:dyDescent="0.2">
      <c r="A71" s="4" t="s">
        <v>14</v>
      </c>
      <c r="B71" s="1">
        <f t="shared" ref="B71:Q71" si="15">SUM(B9,B52)</f>
        <v>0</v>
      </c>
      <c r="C71" s="1">
        <f t="shared" si="15"/>
        <v>0</v>
      </c>
      <c r="D71" s="1">
        <f t="shared" si="15"/>
        <v>0</v>
      </c>
      <c r="E71" s="1">
        <f t="shared" si="15"/>
        <v>0</v>
      </c>
      <c r="F71" s="1">
        <f t="shared" si="15"/>
        <v>0</v>
      </c>
      <c r="G71" s="1">
        <f t="shared" si="15"/>
        <v>0</v>
      </c>
      <c r="H71" s="1">
        <f t="shared" si="15"/>
        <v>0</v>
      </c>
      <c r="I71" s="1">
        <f t="shared" si="15"/>
        <v>0</v>
      </c>
      <c r="J71" s="1">
        <f t="shared" si="15"/>
        <v>0</v>
      </c>
      <c r="K71" s="1">
        <f t="shared" si="15"/>
        <v>0</v>
      </c>
      <c r="L71" s="1">
        <f t="shared" si="15"/>
        <v>0</v>
      </c>
      <c r="M71" s="1">
        <f t="shared" si="15"/>
        <v>0</v>
      </c>
      <c r="N71" s="1">
        <f t="shared" si="15"/>
        <v>0</v>
      </c>
      <c r="O71" s="1">
        <f t="shared" si="15"/>
        <v>0</v>
      </c>
      <c r="P71" s="1">
        <f t="shared" si="15"/>
        <v>0</v>
      </c>
      <c r="Q71" s="1">
        <f t="shared" si="15"/>
        <v>0</v>
      </c>
      <c r="R71" s="1">
        <f>SUM(B71:Q71)</f>
        <v>0</v>
      </c>
    </row>
    <row r="72" spans="1:18" x14ac:dyDescent="0.2">
      <c r="A72" s="4" t="s">
        <v>141</v>
      </c>
      <c r="B72" s="1">
        <f t="shared" ref="B72:Q72" si="16">SUM(B10,B53)</f>
        <v>0</v>
      </c>
      <c r="C72" s="1">
        <f t="shared" si="16"/>
        <v>0</v>
      </c>
      <c r="D72" s="1">
        <f t="shared" si="16"/>
        <v>0</v>
      </c>
      <c r="E72" s="1">
        <f t="shared" si="16"/>
        <v>0</v>
      </c>
      <c r="F72" s="1">
        <f t="shared" si="16"/>
        <v>122559516.54749998</v>
      </c>
      <c r="G72" s="1">
        <f t="shared" si="16"/>
        <v>79815713.704999998</v>
      </c>
      <c r="H72" s="1">
        <f t="shared" si="16"/>
        <v>40853172.182499997</v>
      </c>
      <c r="I72" s="1">
        <f t="shared" si="16"/>
        <v>73674059.555000007</v>
      </c>
      <c r="J72" s="1">
        <f t="shared" si="16"/>
        <v>0</v>
      </c>
      <c r="K72" s="1">
        <f t="shared" si="16"/>
        <v>0</v>
      </c>
      <c r="L72" s="1">
        <f t="shared" si="16"/>
        <v>0</v>
      </c>
      <c r="M72" s="1">
        <f t="shared" si="16"/>
        <v>0</v>
      </c>
      <c r="N72" s="1">
        <f t="shared" si="16"/>
        <v>0</v>
      </c>
      <c r="O72" s="1">
        <f t="shared" si="16"/>
        <v>0</v>
      </c>
      <c r="P72" s="1">
        <f t="shared" si="16"/>
        <v>0</v>
      </c>
      <c r="Q72" s="1">
        <f t="shared" si="16"/>
        <v>0</v>
      </c>
      <c r="R72" s="1">
        <f>SUM(B72:Q72)</f>
        <v>316902461.99000001</v>
      </c>
    </row>
    <row r="73" spans="1:18" x14ac:dyDescent="0.2">
      <c r="A73" s="4" t="s">
        <v>142</v>
      </c>
      <c r="B73" s="1">
        <f t="shared" ref="B73:Q73" si="17">SUM(B11,B54)</f>
        <v>0</v>
      </c>
      <c r="C73" s="1">
        <f t="shared" si="17"/>
        <v>0</v>
      </c>
      <c r="D73" s="1">
        <f t="shared" si="17"/>
        <v>0</v>
      </c>
      <c r="E73" s="1">
        <f t="shared" si="17"/>
        <v>0</v>
      </c>
      <c r="F73" s="1">
        <f t="shared" si="17"/>
        <v>0</v>
      </c>
      <c r="G73" s="1">
        <f t="shared" si="17"/>
        <v>0</v>
      </c>
      <c r="H73" s="1">
        <f t="shared" si="17"/>
        <v>0</v>
      </c>
      <c r="I73" s="1">
        <f t="shared" si="17"/>
        <v>0</v>
      </c>
      <c r="J73" s="1">
        <f t="shared" si="17"/>
        <v>0</v>
      </c>
      <c r="K73" s="1">
        <f t="shared" si="17"/>
        <v>0</v>
      </c>
      <c r="L73" s="1">
        <f t="shared" si="17"/>
        <v>0</v>
      </c>
      <c r="M73" s="1">
        <f t="shared" si="17"/>
        <v>0</v>
      </c>
      <c r="N73" s="1">
        <f t="shared" si="17"/>
        <v>0</v>
      </c>
      <c r="O73" s="1">
        <f t="shared" si="17"/>
        <v>0</v>
      </c>
      <c r="P73" s="1">
        <f t="shared" si="17"/>
        <v>0</v>
      </c>
      <c r="Q73" s="1">
        <f t="shared" si="17"/>
        <v>0</v>
      </c>
      <c r="R73" s="1">
        <f>SUM(B73:Q73)</f>
        <v>0</v>
      </c>
    </row>
    <row r="74" spans="1:18" x14ac:dyDescent="0.2">
      <c r="A74" s="4" t="s">
        <v>143</v>
      </c>
      <c r="B74" s="1">
        <f t="shared" ref="B74:Q74" si="18">SUM(B12,B55)</f>
        <v>0</v>
      </c>
      <c r="C74" s="1">
        <f t="shared" si="18"/>
        <v>0</v>
      </c>
      <c r="D74" s="1">
        <f t="shared" si="18"/>
        <v>0</v>
      </c>
      <c r="E74" s="1">
        <f t="shared" si="18"/>
        <v>0</v>
      </c>
      <c r="F74" s="1">
        <f t="shared" si="18"/>
        <v>0</v>
      </c>
      <c r="G74" s="1">
        <f t="shared" si="18"/>
        <v>0</v>
      </c>
      <c r="H74" s="1">
        <f t="shared" si="18"/>
        <v>0</v>
      </c>
      <c r="I74" s="1">
        <f t="shared" si="18"/>
        <v>0</v>
      </c>
      <c r="J74" s="1">
        <f t="shared" si="18"/>
        <v>14690972.560000001</v>
      </c>
      <c r="K74" s="1">
        <f t="shared" si="18"/>
        <v>0</v>
      </c>
      <c r="L74" s="1">
        <f t="shared" si="18"/>
        <v>0</v>
      </c>
      <c r="M74" s="1">
        <f t="shared" si="18"/>
        <v>0</v>
      </c>
      <c r="N74" s="1">
        <f t="shared" si="18"/>
        <v>0</v>
      </c>
      <c r="O74" s="1">
        <f t="shared" si="18"/>
        <v>0</v>
      </c>
      <c r="P74" s="1">
        <f t="shared" si="18"/>
        <v>0</v>
      </c>
      <c r="Q74" s="1">
        <f t="shared" si="18"/>
        <v>0</v>
      </c>
      <c r="R74" s="1">
        <f>SUM(B74:Q74)</f>
        <v>14690972.560000001</v>
      </c>
    </row>
    <row r="75" spans="1:18" x14ac:dyDescent="0.2">
      <c r="A75" s="4" t="s">
        <v>144</v>
      </c>
      <c r="B75" s="1">
        <f t="shared" ref="B75:Q75" si="19">SUM(B13,B56)</f>
        <v>0</v>
      </c>
      <c r="C75" s="1">
        <f t="shared" si="19"/>
        <v>0</v>
      </c>
      <c r="D75" s="1">
        <f t="shared" si="19"/>
        <v>0</v>
      </c>
      <c r="E75" s="1">
        <f t="shared" si="19"/>
        <v>0</v>
      </c>
      <c r="F75" s="1">
        <f t="shared" si="19"/>
        <v>0</v>
      </c>
      <c r="G75" s="1">
        <f t="shared" si="19"/>
        <v>0</v>
      </c>
      <c r="H75" s="1">
        <f t="shared" si="19"/>
        <v>0</v>
      </c>
      <c r="I75" s="1">
        <f t="shared" si="19"/>
        <v>0</v>
      </c>
      <c r="J75" s="1">
        <f t="shared" si="19"/>
        <v>0</v>
      </c>
      <c r="K75" s="1">
        <f t="shared" si="19"/>
        <v>0</v>
      </c>
      <c r="L75" s="1">
        <f t="shared" si="19"/>
        <v>0</v>
      </c>
      <c r="M75" s="1">
        <f t="shared" si="19"/>
        <v>0</v>
      </c>
      <c r="N75" s="1">
        <f t="shared" si="19"/>
        <v>0</v>
      </c>
      <c r="O75" s="1">
        <f t="shared" si="19"/>
        <v>0</v>
      </c>
      <c r="P75" s="1">
        <f t="shared" si="19"/>
        <v>0</v>
      </c>
      <c r="Q75" s="1">
        <f t="shared" si="19"/>
        <v>6579669.9750000006</v>
      </c>
      <c r="R75" s="1">
        <f>SUM(B75:Q75)</f>
        <v>6579669.9750000006</v>
      </c>
    </row>
    <row r="76" spans="1:18" x14ac:dyDescent="0.2">
      <c r="A76" s="4" t="s">
        <v>175</v>
      </c>
      <c r="B76" s="1">
        <f t="shared" ref="B76:Q76" si="20">SUBTOTAL(9,B70:B75)</f>
        <v>0</v>
      </c>
      <c r="C76" s="1">
        <f t="shared" si="20"/>
        <v>0</v>
      </c>
      <c r="D76" s="1">
        <f t="shared" si="20"/>
        <v>0</v>
      </c>
      <c r="E76" s="1">
        <f t="shared" si="20"/>
        <v>0</v>
      </c>
      <c r="F76" s="1">
        <f t="shared" si="20"/>
        <v>122559516.54749998</v>
      </c>
      <c r="G76" s="1">
        <f t="shared" si="20"/>
        <v>79815713.704999998</v>
      </c>
      <c r="H76" s="1">
        <f t="shared" si="20"/>
        <v>40853172.182499997</v>
      </c>
      <c r="I76" s="1">
        <f t="shared" si="20"/>
        <v>73674059.555000007</v>
      </c>
      <c r="J76" s="1">
        <f t="shared" si="20"/>
        <v>14690972.560000001</v>
      </c>
      <c r="K76" s="1">
        <f t="shared" si="20"/>
        <v>0</v>
      </c>
      <c r="L76" s="1">
        <f t="shared" si="20"/>
        <v>0</v>
      </c>
      <c r="M76" s="1">
        <f t="shared" si="20"/>
        <v>0</v>
      </c>
      <c r="N76" s="1">
        <f t="shared" si="20"/>
        <v>0</v>
      </c>
      <c r="O76" s="1">
        <f t="shared" si="20"/>
        <v>0</v>
      </c>
      <c r="P76" s="1">
        <f t="shared" si="20"/>
        <v>0</v>
      </c>
      <c r="Q76" s="1">
        <f t="shared" si="20"/>
        <v>6579669.9750000006</v>
      </c>
      <c r="R76" s="1">
        <f>SUBTOTAL(9,R70:R75)</f>
        <v>338173104.52500004</v>
      </c>
    </row>
    <row r="77" spans="1:18" x14ac:dyDescent="0.2">
      <c r="A77" s="3" t="s">
        <v>176</v>
      </c>
      <c r="B77" s="1">
        <f t="shared" ref="B77:Q77" si="21">SUM(B15,B58)</f>
        <v>0</v>
      </c>
      <c r="C77" s="1">
        <f t="shared" si="21"/>
        <v>0</v>
      </c>
      <c r="D77" s="1">
        <f t="shared" si="21"/>
        <v>0</v>
      </c>
      <c r="E77" s="1">
        <f t="shared" si="21"/>
        <v>0</v>
      </c>
      <c r="F77" s="1">
        <f t="shared" si="21"/>
        <v>0</v>
      </c>
      <c r="G77" s="1">
        <f t="shared" si="21"/>
        <v>0</v>
      </c>
      <c r="H77" s="1">
        <f t="shared" si="21"/>
        <v>0</v>
      </c>
      <c r="I77" s="1">
        <f t="shared" si="21"/>
        <v>0</v>
      </c>
      <c r="J77" s="1">
        <f t="shared" si="21"/>
        <v>0</v>
      </c>
      <c r="K77" s="1">
        <f t="shared" si="21"/>
        <v>0</v>
      </c>
      <c r="L77" s="1">
        <f t="shared" si="21"/>
        <v>0</v>
      </c>
      <c r="M77" s="1">
        <f t="shared" si="21"/>
        <v>0</v>
      </c>
      <c r="N77" s="1">
        <f t="shared" si="21"/>
        <v>0</v>
      </c>
      <c r="O77" s="1">
        <f t="shared" si="21"/>
        <v>0</v>
      </c>
      <c r="P77" s="1">
        <f t="shared" si="21"/>
        <v>0</v>
      </c>
      <c r="Q77" s="1">
        <f t="shared" si="21"/>
        <v>0</v>
      </c>
      <c r="R77" s="1">
        <f>SUM(B77:Q77)</f>
        <v>0</v>
      </c>
    </row>
    <row r="78" spans="1:18" x14ac:dyDescent="0.2">
      <c r="A78" s="3" t="s">
        <v>215</v>
      </c>
      <c r="B78" s="1">
        <f t="shared" ref="B78:R78" si="22">SUBTOTAL(9,B68:B77)</f>
        <v>0</v>
      </c>
      <c r="C78" s="1">
        <f t="shared" si="22"/>
        <v>0</v>
      </c>
      <c r="D78" s="1">
        <f t="shared" si="22"/>
        <v>0</v>
      </c>
      <c r="E78" s="1">
        <f t="shared" si="22"/>
        <v>0</v>
      </c>
      <c r="F78" s="1">
        <f t="shared" si="22"/>
        <v>122559516.54749998</v>
      </c>
      <c r="G78" s="1">
        <f t="shared" si="22"/>
        <v>79815713.704999998</v>
      </c>
      <c r="H78" s="1">
        <f t="shared" si="22"/>
        <v>40853172.182499997</v>
      </c>
      <c r="I78" s="1">
        <f t="shared" si="22"/>
        <v>73674059.555000007</v>
      </c>
      <c r="J78" s="1">
        <f t="shared" si="22"/>
        <v>14690972.560000001</v>
      </c>
      <c r="K78" s="1">
        <f t="shared" si="22"/>
        <v>0</v>
      </c>
      <c r="L78" s="1">
        <f t="shared" si="22"/>
        <v>0</v>
      </c>
      <c r="M78" s="1">
        <f t="shared" si="22"/>
        <v>0</v>
      </c>
      <c r="N78" s="1">
        <f t="shared" si="22"/>
        <v>0</v>
      </c>
      <c r="O78" s="1">
        <f t="shared" si="22"/>
        <v>0</v>
      </c>
      <c r="P78" s="1">
        <f t="shared" si="22"/>
        <v>0</v>
      </c>
      <c r="Q78" s="1">
        <f t="shared" si="22"/>
        <v>6579669.9750000006</v>
      </c>
      <c r="R78" s="1">
        <f t="shared" si="22"/>
        <v>338173104.52500004</v>
      </c>
    </row>
    <row r="79" spans="1:18" x14ac:dyDescent="0.2">
      <c r="A79" s="2" t="s">
        <v>188</v>
      </c>
    </row>
    <row r="80" spans="1:18" x14ac:dyDescent="0.2">
      <c r="A80" s="3" t="s">
        <v>241</v>
      </c>
      <c r="B80" s="1">
        <f t="shared" ref="B80:Q80" si="23">SUM(B18,B61)</f>
        <v>0</v>
      </c>
      <c r="C80" s="1">
        <f t="shared" si="23"/>
        <v>0</v>
      </c>
      <c r="D80" s="1">
        <f t="shared" si="23"/>
        <v>0</v>
      </c>
      <c r="E80" s="1">
        <f t="shared" si="23"/>
        <v>0</v>
      </c>
      <c r="F80" s="1">
        <f t="shared" si="23"/>
        <v>142096.00244211298</v>
      </c>
      <c r="G80" s="1">
        <f t="shared" si="23"/>
        <v>92538.663410516019</v>
      </c>
      <c r="H80" s="1">
        <f t="shared" si="23"/>
        <v>47365.334147370995</v>
      </c>
      <c r="I80" s="1">
        <f t="shared" si="23"/>
        <v>0</v>
      </c>
      <c r="J80" s="1">
        <f t="shared" si="23"/>
        <v>0</v>
      </c>
      <c r="K80" s="1">
        <f t="shared" si="23"/>
        <v>0</v>
      </c>
      <c r="L80" s="1">
        <f t="shared" si="23"/>
        <v>0</v>
      </c>
      <c r="M80" s="1">
        <f t="shared" si="23"/>
        <v>0</v>
      </c>
      <c r="N80" s="1">
        <f t="shared" si="23"/>
        <v>0</v>
      </c>
      <c r="O80" s="1">
        <f t="shared" si="23"/>
        <v>0</v>
      </c>
      <c r="P80" s="1">
        <f t="shared" si="23"/>
        <v>0</v>
      </c>
      <c r="Q80" s="1">
        <f t="shared" si="23"/>
        <v>0</v>
      </c>
      <c r="R80" s="1">
        <f>SUM(B80:Q80)</f>
        <v>282000</v>
      </c>
    </row>
    <row r="81" spans="1:18" x14ac:dyDescent="0.2">
      <c r="A81" s="3" t="s">
        <v>242</v>
      </c>
      <c r="B81" s="1">
        <f t="shared" ref="B81:Q81" si="24">SUM(B19,B62)</f>
        <v>0</v>
      </c>
      <c r="C81" s="1">
        <f t="shared" si="24"/>
        <v>0</v>
      </c>
      <c r="D81" s="1">
        <f t="shared" si="24"/>
        <v>0</v>
      </c>
      <c r="E81" s="1">
        <f t="shared" si="24"/>
        <v>0</v>
      </c>
      <c r="F81" s="1">
        <f t="shared" si="24"/>
        <v>0</v>
      </c>
      <c r="G81" s="1">
        <f t="shared" si="24"/>
        <v>0</v>
      </c>
      <c r="H81" s="1">
        <f t="shared" si="24"/>
        <v>0</v>
      </c>
      <c r="I81" s="1">
        <f t="shared" si="24"/>
        <v>0</v>
      </c>
      <c r="J81" s="1">
        <f t="shared" si="24"/>
        <v>0</v>
      </c>
      <c r="K81" s="1">
        <f t="shared" si="24"/>
        <v>0</v>
      </c>
      <c r="L81" s="1">
        <f t="shared" si="24"/>
        <v>0</v>
      </c>
      <c r="M81" s="1">
        <f t="shared" si="24"/>
        <v>0</v>
      </c>
      <c r="N81" s="1">
        <f t="shared" si="24"/>
        <v>0</v>
      </c>
      <c r="O81" s="1">
        <f t="shared" si="24"/>
        <v>0</v>
      </c>
      <c r="P81" s="1">
        <f t="shared" si="24"/>
        <v>0</v>
      </c>
      <c r="Q81" s="1">
        <f t="shared" si="24"/>
        <v>0</v>
      </c>
      <c r="R81" s="1">
        <f>SUM(B81:Q81)</f>
        <v>0</v>
      </c>
    </row>
    <row r="82" spans="1:18" x14ac:dyDescent="0.2">
      <c r="A82" s="3" t="s">
        <v>189</v>
      </c>
      <c r="B82" s="1">
        <f t="shared" ref="B82:R82" si="25">SUBTOTAL(9,B80:B81)</f>
        <v>0</v>
      </c>
      <c r="C82" s="1">
        <f t="shared" si="25"/>
        <v>0</v>
      </c>
      <c r="D82" s="1">
        <f t="shared" si="25"/>
        <v>0</v>
      </c>
      <c r="E82" s="1">
        <f t="shared" si="25"/>
        <v>0</v>
      </c>
      <c r="F82" s="1">
        <f t="shared" si="25"/>
        <v>142096.00244211298</v>
      </c>
      <c r="G82" s="1">
        <f t="shared" si="25"/>
        <v>92538.663410516019</v>
      </c>
      <c r="H82" s="1">
        <f t="shared" si="25"/>
        <v>47365.334147370995</v>
      </c>
      <c r="I82" s="1">
        <f t="shared" si="25"/>
        <v>0</v>
      </c>
      <c r="J82" s="1">
        <f t="shared" si="25"/>
        <v>0</v>
      </c>
      <c r="K82" s="1">
        <f t="shared" si="25"/>
        <v>0</v>
      </c>
      <c r="L82" s="1">
        <f t="shared" si="25"/>
        <v>0</v>
      </c>
      <c r="M82" s="1">
        <f t="shared" si="25"/>
        <v>0</v>
      </c>
      <c r="N82" s="1">
        <f t="shared" si="25"/>
        <v>0</v>
      </c>
      <c r="O82" s="1">
        <f t="shared" si="25"/>
        <v>0</v>
      </c>
      <c r="P82" s="1">
        <f t="shared" si="25"/>
        <v>0</v>
      </c>
      <c r="Q82" s="1">
        <f t="shared" si="25"/>
        <v>0</v>
      </c>
      <c r="R82" s="1">
        <f t="shared" si="25"/>
        <v>282000</v>
      </c>
    </row>
    <row r="83" spans="1:18" x14ac:dyDescent="0.2">
      <c r="A83" s="2" t="s">
        <v>216</v>
      </c>
      <c r="B83" s="1">
        <f>SUBTOTAL(9,B68:B82)</f>
        <v>0</v>
      </c>
      <c r="C83" s="1">
        <f t="shared" ref="C83:R83" si="26">SUBTOTAL(9,C68:C82)</f>
        <v>0</v>
      </c>
      <c r="D83" s="1">
        <f t="shared" si="26"/>
        <v>0</v>
      </c>
      <c r="E83" s="1">
        <f t="shared" si="26"/>
        <v>0</v>
      </c>
      <c r="F83" s="1">
        <f t="shared" si="26"/>
        <v>122701612.54994209</v>
      </c>
      <c r="G83" s="1">
        <f t="shared" si="26"/>
        <v>79908252.368410513</v>
      </c>
      <c r="H83" s="1">
        <f t="shared" si="26"/>
        <v>40900537.516647369</v>
      </c>
      <c r="I83" s="1">
        <f t="shared" si="26"/>
        <v>73674059.555000007</v>
      </c>
      <c r="J83" s="1">
        <f t="shared" si="26"/>
        <v>14690972.560000001</v>
      </c>
      <c r="K83" s="1">
        <f t="shared" si="26"/>
        <v>0</v>
      </c>
      <c r="L83" s="1">
        <f t="shared" si="26"/>
        <v>0</v>
      </c>
      <c r="M83" s="1">
        <f t="shared" si="26"/>
        <v>0</v>
      </c>
      <c r="N83" s="1">
        <f t="shared" si="26"/>
        <v>0</v>
      </c>
      <c r="O83" s="1">
        <f t="shared" si="26"/>
        <v>0</v>
      </c>
      <c r="P83" s="1">
        <f t="shared" si="26"/>
        <v>0</v>
      </c>
      <c r="Q83" s="1">
        <f t="shared" si="26"/>
        <v>6579669.9750000006</v>
      </c>
      <c r="R83" s="1">
        <f t="shared" si="26"/>
        <v>338455104.52500004</v>
      </c>
    </row>
    <row r="85" spans="1:18" x14ac:dyDescent="0.2">
      <c r="A85" s="1" t="s">
        <v>233</v>
      </c>
    </row>
    <row r="86" spans="1:18" x14ac:dyDescent="0.2">
      <c r="A86" s="1" t="s">
        <v>234</v>
      </c>
      <c r="B86" s="1">
        <f>R21</f>
        <v>174760415.79499999</v>
      </c>
    </row>
    <row r="87" spans="1:18" x14ac:dyDescent="0.2">
      <c r="A87" s="1" t="s">
        <v>228</v>
      </c>
      <c r="B87" s="1">
        <f>R40</f>
        <v>163694688.72999999</v>
      </c>
      <c r="C87" s="1" t="b">
        <f>ROUND(SUM(B86:B87),0)=ROUND(B89,0)</f>
        <v>1</v>
      </c>
    </row>
    <row r="88" spans="1:18" x14ac:dyDescent="0.2">
      <c r="A88" s="1" t="s">
        <v>235</v>
      </c>
      <c r="B88" s="1">
        <f>R64</f>
        <v>163694688.72999999</v>
      </c>
      <c r="C88" s="1" t="b">
        <f>ROUND(B87,0)=ROUND(B88,0)</f>
        <v>1</v>
      </c>
    </row>
    <row r="89" spans="1:18" x14ac:dyDescent="0.2">
      <c r="A89" s="1" t="s">
        <v>236</v>
      </c>
      <c r="B89" s="1">
        <f>SUM('6.1'!E28:E39,'6.2'!F26)</f>
        <v>338455104.52500004</v>
      </c>
    </row>
    <row r="90" spans="1:18" x14ac:dyDescent="0.2">
      <c r="A90" s="1" t="s">
        <v>237</v>
      </c>
      <c r="B90" s="1">
        <f>SUM(B83:Q83)</f>
        <v>338455104.52500004</v>
      </c>
      <c r="C90" s="1" t="b">
        <f>ROUND(B89,0)=ROUND(B90,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1" manualBreakCount="1">
    <brk id="46" max="17" man="1"/>
  </rowBreaks>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J36"/>
  <sheetViews>
    <sheetView tabSelected="1" zoomScaleNormal="100" zoomScaleSheetLayoutView="40" workbookViewId="0">
      <selection activeCell="B5" sqref="B5"/>
    </sheetView>
  </sheetViews>
  <sheetFormatPr defaultColWidth="8.69921875" defaultRowHeight="12.75" x14ac:dyDescent="0.2"/>
  <cols>
    <col min="1" max="1" width="44.296875" style="21" customWidth="1"/>
    <col min="2" max="3" width="10.69921875" style="21" customWidth="1"/>
    <col min="4" max="16384" width="8.69921875" style="21"/>
  </cols>
  <sheetData>
    <row r="1" spans="1:10" x14ac:dyDescent="0.2">
      <c r="A1" s="21" t="s">
        <v>584</v>
      </c>
      <c r="B1" s="21" t="s">
        <v>585</v>
      </c>
      <c r="C1" s="49" t="s">
        <v>713</v>
      </c>
    </row>
    <row r="2" spans="1:10" x14ac:dyDescent="0.2">
      <c r="A2" s="21" t="s">
        <v>586</v>
      </c>
      <c r="B2" s="21" t="s">
        <v>587</v>
      </c>
      <c r="C2" s="109" t="s">
        <v>859</v>
      </c>
    </row>
    <row r="3" spans="1:10" x14ac:dyDescent="0.2">
      <c r="A3" s="49" t="s">
        <v>843</v>
      </c>
    </row>
    <row r="4" spans="1:10" x14ac:dyDescent="0.2">
      <c r="A4" s="21" t="s">
        <v>588</v>
      </c>
    </row>
    <row r="5" spans="1:10" x14ac:dyDescent="0.2">
      <c r="A5" s="21" t="s">
        <v>589</v>
      </c>
    </row>
    <row r="6" spans="1:10" x14ac:dyDescent="0.2">
      <c r="A6" s="21" t="s">
        <v>591</v>
      </c>
    </row>
    <row r="8" spans="1:10" x14ac:dyDescent="0.2">
      <c r="A8" s="21" t="s">
        <v>635</v>
      </c>
      <c r="B8" s="44">
        <f>IF(LEFT(A8,6)="Status",-1,3)</f>
        <v>3</v>
      </c>
    </row>
    <row r="10" spans="1:10" ht="14.25" x14ac:dyDescent="0.2">
      <c r="A10" s="45" t="s">
        <v>597</v>
      </c>
    </row>
    <row r="11" spans="1:10" ht="14.25" x14ac:dyDescent="0.2">
      <c r="A11" s="45" t="s">
        <v>657</v>
      </c>
    </row>
    <row r="12" spans="1:10" ht="14.25" x14ac:dyDescent="0.2">
      <c r="A12" s="45" t="s">
        <v>658</v>
      </c>
    </row>
    <row r="13" spans="1:10" ht="14.25" x14ac:dyDescent="0.2">
      <c r="A13" s="45" t="s">
        <v>659</v>
      </c>
    </row>
    <row r="14" spans="1:10" ht="14.25" x14ac:dyDescent="0.2">
      <c r="A14" s="45" t="s">
        <v>660</v>
      </c>
    </row>
    <row r="15" spans="1:10" ht="14.25" x14ac:dyDescent="0.2">
      <c r="A15" s="45" t="s">
        <v>598</v>
      </c>
      <c r="J15" s="49" t="s">
        <v>739</v>
      </c>
    </row>
    <row r="16" spans="1:10" ht="14.25" x14ac:dyDescent="0.2">
      <c r="A16" s="45" t="s">
        <v>599</v>
      </c>
    </row>
    <row r="17" spans="1:1" ht="14.25" x14ac:dyDescent="0.2">
      <c r="A17" s="45" t="s">
        <v>600</v>
      </c>
    </row>
    <row r="18" spans="1:1" ht="14.25" x14ac:dyDescent="0.2">
      <c r="A18" s="45" t="s">
        <v>661</v>
      </c>
    </row>
    <row r="19" spans="1:1" ht="14.25" x14ac:dyDescent="0.2">
      <c r="A19" s="45" t="s">
        <v>662</v>
      </c>
    </row>
    <row r="20" spans="1:1" ht="14.25" x14ac:dyDescent="0.2">
      <c r="A20" s="45" t="s">
        <v>601</v>
      </c>
    </row>
    <row r="21" spans="1:1" ht="14.25" x14ac:dyDescent="0.2">
      <c r="A21" s="45" t="s">
        <v>602</v>
      </c>
    </row>
    <row r="22" spans="1:1" ht="14.25" x14ac:dyDescent="0.2">
      <c r="A22" s="45" t="s">
        <v>663</v>
      </c>
    </row>
    <row r="23" spans="1:1" ht="14.25" x14ac:dyDescent="0.2">
      <c r="A23" s="45" t="s">
        <v>664</v>
      </c>
    </row>
    <row r="24" spans="1:1" ht="14.25" x14ac:dyDescent="0.2">
      <c r="A24" s="45" t="s">
        <v>665</v>
      </c>
    </row>
    <row r="25" spans="1:1" ht="14.25" x14ac:dyDescent="0.2">
      <c r="A25" s="45" t="s">
        <v>666</v>
      </c>
    </row>
    <row r="26" spans="1:1" ht="14.25" x14ac:dyDescent="0.2">
      <c r="A26" s="45" t="s">
        <v>667</v>
      </c>
    </row>
    <row r="27" spans="1:1" ht="14.25" x14ac:dyDescent="0.2">
      <c r="A27" s="45" t="s">
        <v>603</v>
      </c>
    </row>
    <row r="28" spans="1:1" ht="14.25" x14ac:dyDescent="0.2">
      <c r="A28" s="45" t="s">
        <v>853</v>
      </c>
    </row>
    <row r="29" spans="1:1" ht="14.25" x14ac:dyDescent="0.2">
      <c r="A29" s="45" t="s">
        <v>668</v>
      </c>
    </row>
    <row r="30" spans="1:1" ht="14.25" x14ac:dyDescent="0.2">
      <c r="A30" s="45" t="s">
        <v>604</v>
      </c>
    </row>
    <row r="31" spans="1:1" ht="14.25" x14ac:dyDescent="0.2">
      <c r="A31" s="45" t="s">
        <v>605</v>
      </c>
    </row>
    <row r="32" spans="1:1" ht="14.25" x14ac:dyDescent="0.2">
      <c r="A32" s="45" t="s">
        <v>636</v>
      </c>
    </row>
    <row r="33" spans="1:1" ht="14.25" x14ac:dyDescent="0.2">
      <c r="A33" s="45" t="s">
        <v>841</v>
      </c>
    </row>
    <row r="34" spans="1:1" ht="14.25" x14ac:dyDescent="0.2">
      <c r="A34" s="45" t="s">
        <v>842</v>
      </c>
    </row>
    <row r="35" spans="1:1" ht="14.25" x14ac:dyDescent="0.2">
      <c r="A35" s="45" t="s">
        <v>606</v>
      </c>
    </row>
    <row r="36" spans="1:1" ht="14.25" x14ac:dyDescent="0.2">
      <c r="A36" s="45" t="s">
        <v>607</v>
      </c>
    </row>
  </sheetData>
  <hyperlinks>
    <hyperlink ref="A10" location="'1.0'!A1" display="1.0: Summary of Cost Allocation Results"/>
    <hyperlink ref="A11" location="'1.1'!A1" display="1.1: Unit Cost Summary"/>
    <hyperlink ref="A12" location="'1.2'!A1" display="1.2: Unit Cost by Function"/>
    <hyperlink ref="A13" location="'1.3'!A1" display="1.3: Allocated Revenue Requirement ($,000)"/>
    <hyperlink ref="A14" location="'1.4'!A1" display="1.4: Allocated Revenue Requirement ($,000)"/>
    <hyperlink ref="A15" location="'2.0'!A1" display="2.0: Allocators by Function"/>
    <hyperlink ref="A16" location="'2.1'!A1" display="2.1: Allocators"/>
    <hyperlink ref="A17" location="'2.2'!A1" display="2.2: Allocator Assumptions"/>
    <hyperlink ref="A18" location="'2.4'!A1" display="2.4: Classification Assumptions"/>
    <hyperlink ref="A19" location="'2.5'!A1" display="2.5: Allocator by Function Assumptions"/>
    <hyperlink ref="A20" location="'3.0'!A1" display="3.0: Functionalized Revenue Requirement, Summary"/>
    <hyperlink ref="A21" location="'3.1'!A1" display="3.1: Functionalized Revenue Requirement"/>
    <hyperlink ref="A22" location="'3.2'!A1" display="3.2: Functionalized Labour"/>
    <hyperlink ref="A23" location="'3.3'!A1" display="3.3: Functionalized Vehicle"/>
    <hyperlink ref="A24" location="'3.4'!A1" display="3.4: Functionalized Rate Base"/>
    <hyperlink ref="A25" location="'3.5'!A1" display="3.5: Functionalized Contributions Related Distribution Plant"/>
    <hyperlink ref="A26" location="'3.6'!A1" display="3.6: Functionalized Amortization"/>
    <hyperlink ref="A27" location="'4.0'!A1" display="4.0: Functionalized Gross Plant"/>
    <hyperlink ref="A28" location="'4.1'!A1" display="4.1: Revenue Requirement Summary "/>
    <hyperlink ref="A29" location="'4.2'!A1" display="4.2: Rate Base ($,000)"/>
    <hyperlink ref="A30" location="'5.0'!A1" display="5.0: Functional Allocator Summary"/>
    <hyperlink ref="A31" location="'5.1'!A1" display="5.1: Functional Allocator Worksheet"/>
    <hyperlink ref="A32" location="'5.2'!A1" display="5.2: Functional Allocator Worksheet, Blended Allocators"/>
    <hyperlink ref="A33" location="'6.0'!A1" display="6.0: Revenue Requirement 2017"/>
    <hyperlink ref="A34" location="'6.1'!A1" display="6.1: Plant In Service 2017"/>
    <hyperlink ref="A35" location="'6.2'!A1" display="6.2: Contributions &amp; Intangible Assets"/>
    <hyperlink ref="A36" location="'6.3'!A1" display="6.3: Standard Lists"/>
  </hyperlinks>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14:formula1>
            <xm:f>'2.3'!$B$3:$F$3</xm:f>
          </x14:formula1>
          <xm:sqref>A8</xm:sqref>
        </x14:dataValidation>
      </x14:dataValidations>
    </ex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87"/>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55</v>
      </c>
    </row>
    <row r="2" spans="1:18" x14ac:dyDescent="0.2">
      <c r="A2" s="1" t="s">
        <v>247</v>
      </c>
    </row>
    <row r="4" spans="1:18" s="5" customFormat="1" x14ac:dyDescent="0.2">
      <c r="A4" s="5" t="s">
        <v>227</v>
      </c>
    </row>
    <row r="5" spans="1:18" s="10" customFormat="1" ht="51" x14ac:dyDescent="0.2">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1" t="s">
        <v>130</v>
      </c>
    </row>
    <row r="7" spans="1:18" x14ac:dyDescent="0.2">
      <c r="A7" s="3" t="s">
        <v>173</v>
      </c>
      <c r="B7" s="1">
        <f>SUMIFS('6.1'!$M$6:$M$73,Assets_PresHeader,$A7,Assets_BasisFunc,B$5)</f>
        <v>6326130.1515180003</v>
      </c>
      <c r="C7" s="1">
        <f>SUMIFS('6.1'!$M$6:$M$73,Assets_PresHeader,$A7,Assets_BasisFunc,C$5)</f>
        <v>0</v>
      </c>
      <c r="D7" s="1">
        <f>SUMIFS('6.1'!$M$6:$M$73,Assets_PresHeader,$A7,Assets_BasisFunc,D$5)</f>
        <v>0</v>
      </c>
      <c r="E7" s="1">
        <f>SUMIFS('6.1'!$M$6:$M$73,Assets_PresHeader,$A7,Assets_BasisFunc,E$5)</f>
        <v>0</v>
      </c>
      <c r="F7" s="1">
        <f>SUMIFS('6.1'!$M$6:$M$73,Assets_PresHeader,$A7,Assets_BasisFunc,F$5)</f>
        <v>0</v>
      </c>
      <c r="G7" s="1">
        <f>SUMIFS('6.1'!$M$6:$M$73,Assets_PresHeader,$A7,Assets_BasisFunc,G$5)</f>
        <v>0</v>
      </c>
      <c r="H7" s="1">
        <f>SUMIFS('6.1'!$M$6:$M$73,Assets_PresHeader,$A7,Assets_BasisFunc,H$5)</f>
        <v>0</v>
      </c>
      <c r="I7" s="1">
        <f>SUMIFS('6.1'!$M$6:$M$73,Assets_PresHeader,$A7,Assets_BasisFunc,I$5)</f>
        <v>0</v>
      </c>
      <c r="J7" s="1">
        <f>SUMIFS('6.1'!$M$6:$M$73,Assets_PresHeader,$A7,Assets_BasisFunc,J$5)</f>
        <v>0</v>
      </c>
      <c r="K7" s="1">
        <f>SUMIFS('6.1'!$M$6:$M$73,Assets_PresHeader,$A7,Assets_BasisFunc,K$5)</f>
        <v>0</v>
      </c>
      <c r="L7" s="1">
        <f>SUMIFS('6.1'!$M$6:$M$73,Assets_PresHeader,$A7,Assets_BasisFunc,L$5)</f>
        <v>0</v>
      </c>
      <c r="M7" s="1">
        <f>SUMIFS('6.1'!$M$6:$M$73,Assets_PresHeader,$A7,Assets_BasisFunc,M$5)</f>
        <v>0</v>
      </c>
      <c r="N7" s="1">
        <f>SUMIFS('6.1'!$M$6:$M$73,Assets_PresHeader,$A7,Assets_BasisFunc,N$5)</f>
        <v>0</v>
      </c>
      <c r="O7" s="1">
        <f>SUMIFS('6.1'!$M$6:$M$73,Assets_PresHeader,$A7,Assets_BasisFunc,O$5)</f>
        <v>0</v>
      </c>
      <c r="P7" s="1">
        <f>SUMIFS('6.1'!$M$6:$M$73,Assets_PresHeader,$A7,Assets_BasisFunc,P$5)</f>
        <v>0</v>
      </c>
      <c r="Q7" s="1">
        <f>SUMIFS('6.1'!$M$6:$M$73,Assets_PresHeader,$A7,Assets_BasisFunc,Q$5)</f>
        <v>0</v>
      </c>
      <c r="R7" s="1">
        <f>SUM(B7:Q7)</f>
        <v>6326130.1515180003</v>
      </c>
    </row>
    <row r="8" spans="1:18" x14ac:dyDescent="0.2">
      <c r="A8" s="3" t="s">
        <v>174</v>
      </c>
    </row>
    <row r="9" spans="1:18" x14ac:dyDescent="0.2">
      <c r="A9" s="4" t="s">
        <v>14</v>
      </c>
      <c r="B9" s="1">
        <f>SUMIFS('6.1'!$M$6:$M$73,Assets_PresHeader,$A9,Assets_BasisFunc,B$5)</f>
        <v>0</v>
      </c>
      <c r="C9" s="1">
        <f>SUMIFS('6.1'!$M$6:$M$73,Assets_PresHeader,$A9,Assets_BasisFunc,C$5)</f>
        <v>0</v>
      </c>
      <c r="D9" s="1">
        <f>SUMIFS('6.1'!$M$6:$M$73,Assets_PresHeader,$A9,Assets_BasisFunc,D$5)</f>
        <v>0</v>
      </c>
      <c r="E9" s="1">
        <f>SUMIFS('6.1'!$M$6:$M$73,Assets_PresHeader,$A9,Assets_BasisFunc,E$5)</f>
        <v>70426.345123177889</v>
      </c>
      <c r="F9" s="1">
        <f>SUMIFS('6.1'!$M$6:$M$73,Assets_PresHeader,$A9,Assets_BasisFunc,F$5)</f>
        <v>0</v>
      </c>
      <c r="G9" s="1">
        <f>SUMIFS('6.1'!$M$6:$M$73,Assets_PresHeader,$A9,Assets_BasisFunc,G$5)</f>
        <v>0</v>
      </c>
      <c r="H9" s="1">
        <f>SUMIFS('6.1'!$M$6:$M$73,Assets_PresHeader,$A9,Assets_BasisFunc,H$5)</f>
        <v>0</v>
      </c>
      <c r="I9" s="1">
        <f>SUMIFS('6.1'!$M$6:$M$73,Assets_PresHeader,$A9,Assets_BasisFunc,I$5)</f>
        <v>0</v>
      </c>
      <c r="J9" s="1">
        <f>SUMIFS('6.1'!$M$6:$M$73,Assets_PresHeader,$A9,Assets_BasisFunc,J$5)</f>
        <v>0</v>
      </c>
      <c r="K9" s="1">
        <f>SUMIFS('6.1'!$M$6:$M$73,Assets_PresHeader,$A9,Assets_BasisFunc,K$5)</f>
        <v>0</v>
      </c>
      <c r="L9" s="1">
        <f>SUMIFS('6.1'!$M$6:$M$73,Assets_PresHeader,$A9,Assets_BasisFunc,L$5)</f>
        <v>0</v>
      </c>
      <c r="M9" s="1">
        <f>SUMIFS('6.1'!$M$6:$M$73,Assets_PresHeader,$A9,Assets_BasisFunc,M$5)</f>
        <v>0</v>
      </c>
      <c r="N9" s="1">
        <f>SUMIFS('6.1'!$M$6:$M$73,Assets_PresHeader,$A9,Assets_BasisFunc,N$5)</f>
        <v>0</v>
      </c>
      <c r="O9" s="1">
        <f>SUMIFS('6.1'!$M$6:$M$73,Assets_PresHeader,$A9,Assets_BasisFunc,O$5)</f>
        <v>0</v>
      </c>
      <c r="P9" s="1">
        <f>SUMIFS('6.1'!$M$6:$M$73,Assets_PresHeader,$A9,Assets_BasisFunc,P$5)</f>
        <v>0</v>
      </c>
      <c r="Q9" s="1">
        <f>SUMIFS('6.1'!$M$6:$M$73,Assets_PresHeader,$A9,Assets_BasisFunc,Q$5)</f>
        <v>0</v>
      </c>
      <c r="R9" s="1">
        <f>SUM(B9:Q9)</f>
        <v>70426.345123177889</v>
      </c>
    </row>
    <row r="10" spans="1:18" x14ac:dyDescent="0.2">
      <c r="A10" s="4" t="s">
        <v>141</v>
      </c>
      <c r="B10" s="1">
        <f>SUMIFS('6.1'!$M$6:$M$73,Assets_PresHeader,$A10,Assets_BasisFunc,B$5)</f>
        <v>0</v>
      </c>
      <c r="C10" s="1">
        <f>SUMIFS('6.1'!$M$6:$M$73,Assets_PresHeader,$A10,Assets_BasisFunc,C$5)</f>
        <v>0</v>
      </c>
      <c r="D10" s="1">
        <f>SUMIFS('6.1'!$M$6:$M$73,Assets_PresHeader,$A10,Assets_BasisFunc,D$5)</f>
        <v>1745486.0813757214</v>
      </c>
      <c r="E10" s="1">
        <f>SUMIFS('6.1'!$M$6:$M$73,Assets_PresHeader,$A10,Assets_BasisFunc,E$5)</f>
        <v>0</v>
      </c>
      <c r="F10" s="1">
        <f>SUMIFS('6.1'!$M$6:$M$73,Assets_PresHeader,$A10,Assets_BasisFunc,F$5)</f>
        <v>0</v>
      </c>
      <c r="G10" s="1">
        <f>SUMIFS('6.1'!$M$6:$M$73,Assets_PresHeader,$A10,Assets_BasisFunc,G$5)</f>
        <v>2625936.980867757</v>
      </c>
      <c r="H10" s="1">
        <f>SUMIFS('6.1'!$M$6:$M$73,Assets_PresHeader,$A10,Assets_BasisFunc,H$5)</f>
        <v>0</v>
      </c>
      <c r="I10" s="1">
        <f>SUMIFS('6.1'!$M$6:$M$73,Assets_PresHeader,$A10,Assets_BasisFunc,I$5)</f>
        <v>2284669.4902148349</v>
      </c>
      <c r="J10" s="1">
        <f>SUMIFS('6.1'!$M$6:$M$73,Assets_PresHeader,$A10,Assets_BasisFunc,J$5)</f>
        <v>0</v>
      </c>
      <c r="K10" s="1">
        <f>SUMIFS('6.1'!$M$6:$M$73,Assets_PresHeader,$A10,Assets_BasisFunc,K$5)</f>
        <v>0</v>
      </c>
      <c r="L10" s="1">
        <f>SUMIFS('6.1'!$M$6:$M$73,Assets_PresHeader,$A10,Assets_BasisFunc,L$5)</f>
        <v>0</v>
      </c>
      <c r="M10" s="1">
        <f>SUMIFS('6.1'!$M$6:$M$73,Assets_PresHeader,$A10,Assets_BasisFunc,M$5)</f>
        <v>0</v>
      </c>
      <c r="N10" s="1">
        <f>SUMIFS('6.1'!$M$6:$M$73,Assets_PresHeader,$A10,Assets_BasisFunc,N$5)</f>
        <v>0</v>
      </c>
      <c r="O10" s="1">
        <f>SUMIFS('6.1'!$M$6:$M$73,Assets_PresHeader,$A10,Assets_BasisFunc,O$5)</f>
        <v>0</v>
      </c>
      <c r="P10" s="1">
        <f>SUMIFS('6.1'!$M$6:$M$73,Assets_PresHeader,$A10,Assets_BasisFunc,P$5)</f>
        <v>0</v>
      </c>
      <c r="Q10" s="1">
        <f>SUMIFS('6.1'!$M$6:$M$73,Assets_PresHeader,$A10,Assets_BasisFunc,Q$5)</f>
        <v>0</v>
      </c>
      <c r="R10" s="1">
        <f>SUM(B10:Q10)</f>
        <v>6656092.5524583133</v>
      </c>
    </row>
    <row r="11" spans="1:18" x14ac:dyDescent="0.2">
      <c r="A11" s="4" t="s">
        <v>142</v>
      </c>
      <c r="B11" s="1">
        <f>SUMIFS('6.1'!$M$6:$M$73,Assets_PresHeader,$A11,Assets_BasisFunc,B$5)</f>
        <v>0</v>
      </c>
      <c r="C11" s="1">
        <f>SUMIFS('6.1'!$M$6:$M$73,Assets_PresHeader,$A11,Assets_BasisFunc,C$5)</f>
        <v>0</v>
      </c>
      <c r="D11" s="1">
        <f>SUMIFS('6.1'!$M$6:$M$73,Assets_PresHeader,$A11,Assets_BasisFunc,D$5)</f>
        <v>0</v>
      </c>
      <c r="E11" s="1">
        <f>SUMIFS('6.1'!$M$6:$M$73,Assets_PresHeader,$A11,Assets_BasisFunc,E$5)</f>
        <v>0</v>
      </c>
      <c r="F11" s="1">
        <f>SUMIFS('6.1'!$M$6:$M$73,Assets_PresHeader,$A11,Assets_BasisFunc,F$5)</f>
        <v>0</v>
      </c>
      <c r="G11" s="1">
        <f>SUMIFS('6.1'!$M$6:$M$73,Assets_PresHeader,$A11,Assets_BasisFunc,G$5)</f>
        <v>0</v>
      </c>
      <c r="H11" s="1">
        <f>SUMIFS('6.1'!$M$6:$M$73,Assets_PresHeader,$A11,Assets_BasisFunc,H$5)</f>
        <v>0</v>
      </c>
      <c r="I11" s="1">
        <f>SUMIFS('6.1'!$M$6:$M$73,Assets_PresHeader,$A11,Assets_BasisFunc,I$5)</f>
        <v>0</v>
      </c>
      <c r="J11" s="1">
        <f>SUMIFS('6.1'!$M$6:$M$73,Assets_PresHeader,$A11,Assets_BasisFunc,J$5)</f>
        <v>0</v>
      </c>
      <c r="K11" s="1">
        <f>SUMIFS('6.1'!$M$6:$M$73,Assets_PresHeader,$A11,Assets_BasisFunc,K$5)</f>
        <v>0</v>
      </c>
      <c r="L11" s="1">
        <f>SUMIFS('6.1'!$M$6:$M$73,Assets_PresHeader,$A11,Assets_BasisFunc,L$5)</f>
        <v>0</v>
      </c>
      <c r="M11" s="1">
        <f>SUMIFS('6.1'!$M$6:$M$73,Assets_PresHeader,$A11,Assets_BasisFunc,M$5)</f>
        <v>0</v>
      </c>
      <c r="N11" s="1">
        <f>SUMIFS('6.1'!$M$6:$M$73,Assets_PresHeader,$A11,Assets_BasisFunc,N$5)</f>
        <v>0</v>
      </c>
      <c r="O11" s="1">
        <f>SUMIFS('6.1'!$M$6:$M$73,Assets_PresHeader,$A11,Assets_BasisFunc,O$5)</f>
        <v>0</v>
      </c>
      <c r="P11" s="1">
        <f>SUMIFS('6.1'!$M$6:$M$73,Assets_PresHeader,$A11,Assets_BasisFunc,P$5)</f>
        <v>0</v>
      </c>
      <c r="Q11" s="1">
        <f>SUMIFS('6.1'!$M$6:$M$73,Assets_PresHeader,$A11,Assets_BasisFunc,Q$5)</f>
        <v>0</v>
      </c>
      <c r="R11" s="1">
        <f>SUM(B11:Q11)</f>
        <v>0</v>
      </c>
    </row>
    <row r="12" spans="1:18" x14ac:dyDescent="0.2">
      <c r="A12" s="4" t="s">
        <v>143</v>
      </c>
      <c r="B12" s="1">
        <f>SUMIFS('6.1'!$M$6:$M$73,Assets_PresHeader,$A12,Assets_BasisFunc,B$5)</f>
        <v>0</v>
      </c>
      <c r="C12" s="1">
        <f>SUMIFS('6.1'!$M$6:$M$73,Assets_PresHeader,$A12,Assets_BasisFunc,C$5)</f>
        <v>0</v>
      </c>
      <c r="D12" s="1">
        <f>SUMIFS('6.1'!$M$6:$M$73,Assets_PresHeader,$A12,Assets_BasisFunc,D$5)</f>
        <v>0</v>
      </c>
      <c r="E12" s="1">
        <f>SUMIFS('6.1'!$M$6:$M$73,Assets_PresHeader,$A12,Assets_BasisFunc,E$5)</f>
        <v>0</v>
      </c>
      <c r="F12" s="1">
        <f>SUMIFS('6.1'!$M$6:$M$73,Assets_PresHeader,$A12,Assets_BasisFunc,F$5)</f>
        <v>0</v>
      </c>
      <c r="G12" s="1">
        <f>SUMIFS('6.1'!$M$6:$M$73,Assets_PresHeader,$A12,Assets_BasisFunc,G$5)</f>
        <v>0</v>
      </c>
      <c r="H12" s="1">
        <f>SUMIFS('6.1'!$M$6:$M$73,Assets_PresHeader,$A12,Assets_BasisFunc,H$5)</f>
        <v>0</v>
      </c>
      <c r="I12" s="1">
        <f>SUMIFS('6.1'!$M$6:$M$73,Assets_PresHeader,$A12,Assets_BasisFunc,I$5)</f>
        <v>0</v>
      </c>
      <c r="J12" s="1">
        <f>SUMIFS('6.1'!$M$6:$M$73,Assets_PresHeader,$A12,Assets_BasisFunc,J$5)</f>
        <v>725507.80681279791</v>
      </c>
      <c r="K12" s="1">
        <f>SUMIFS('6.1'!$M$6:$M$73,Assets_PresHeader,$A12,Assets_BasisFunc,K$5)</f>
        <v>0</v>
      </c>
      <c r="L12" s="1">
        <f>SUMIFS('6.1'!$M$6:$M$73,Assets_PresHeader,$A12,Assets_BasisFunc,L$5)</f>
        <v>0</v>
      </c>
      <c r="M12" s="1">
        <f>SUMIFS('6.1'!$M$6:$M$73,Assets_PresHeader,$A12,Assets_BasisFunc,M$5)</f>
        <v>0</v>
      </c>
      <c r="N12" s="1">
        <f>SUMIFS('6.1'!$M$6:$M$73,Assets_PresHeader,$A12,Assets_BasisFunc,N$5)</f>
        <v>0</v>
      </c>
      <c r="O12" s="1">
        <f>SUMIFS('6.1'!$M$6:$M$73,Assets_PresHeader,$A12,Assets_BasisFunc,O$5)</f>
        <v>0</v>
      </c>
      <c r="P12" s="1">
        <f>SUMIFS('6.1'!$M$6:$M$73,Assets_PresHeader,$A12,Assets_BasisFunc,P$5)</f>
        <v>0</v>
      </c>
      <c r="Q12" s="1">
        <f>SUMIFS('6.1'!$M$6:$M$73,Assets_PresHeader,$A12,Assets_BasisFunc,Q$5)</f>
        <v>0</v>
      </c>
      <c r="R12" s="1">
        <f>SUM(B12:Q12)</f>
        <v>725507.80681279791</v>
      </c>
    </row>
    <row r="13" spans="1:18" x14ac:dyDescent="0.2">
      <c r="A13" s="4" t="s">
        <v>144</v>
      </c>
      <c r="B13" s="1">
        <f>SUMIFS('6.1'!$M$6:$M$73,Assets_PresHeader,$A13,Assets_BasisFunc,B$5)</f>
        <v>0</v>
      </c>
      <c r="C13" s="1">
        <f>SUMIFS('6.1'!$M$6:$M$73,Assets_PresHeader,$A13,Assets_BasisFunc,C$5)</f>
        <v>0</v>
      </c>
      <c r="D13" s="1">
        <f>SUMIFS('6.1'!$M$6:$M$73,Assets_PresHeader,$A13,Assets_BasisFunc,D$5)</f>
        <v>0</v>
      </c>
      <c r="E13" s="1">
        <f>SUMIFS('6.1'!$M$6:$M$73,Assets_PresHeader,$A13,Assets_BasisFunc,E$5)</f>
        <v>0</v>
      </c>
      <c r="F13" s="1">
        <f>SUMIFS('6.1'!$M$6:$M$73,Assets_PresHeader,$A13,Assets_BasisFunc,F$5)</f>
        <v>0</v>
      </c>
      <c r="G13" s="1">
        <f>SUMIFS('6.1'!$M$6:$M$73,Assets_PresHeader,$A13,Assets_BasisFunc,G$5)</f>
        <v>0</v>
      </c>
      <c r="H13" s="1">
        <f>SUMIFS('6.1'!$M$6:$M$73,Assets_PresHeader,$A13,Assets_BasisFunc,H$5)</f>
        <v>0</v>
      </c>
      <c r="I13" s="1">
        <f>SUMIFS('6.1'!$M$6:$M$73,Assets_PresHeader,$A13,Assets_BasisFunc,I$5)</f>
        <v>0</v>
      </c>
      <c r="J13" s="1">
        <f>SUMIFS('6.1'!$M$6:$M$73,Assets_PresHeader,$A13,Assets_BasisFunc,J$5)</f>
        <v>0</v>
      </c>
      <c r="K13" s="1">
        <f>SUMIFS('6.1'!$M$6:$M$73,Assets_PresHeader,$A13,Assets_BasisFunc,K$5)</f>
        <v>0</v>
      </c>
      <c r="L13" s="1">
        <f>SUMIFS('6.1'!$M$6:$M$73,Assets_PresHeader,$A13,Assets_BasisFunc,L$5)</f>
        <v>0</v>
      </c>
      <c r="M13" s="1">
        <f>SUMIFS('6.1'!$M$6:$M$73,Assets_PresHeader,$A13,Assets_BasisFunc,M$5)</f>
        <v>0</v>
      </c>
      <c r="N13" s="1">
        <f>SUMIFS('6.1'!$M$6:$M$73,Assets_PresHeader,$A13,Assets_BasisFunc,N$5)</f>
        <v>0</v>
      </c>
      <c r="O13" s="1">
        <f>SUMIFS('6.1'!$M$6:$M$73,Assets_PresHeader,$A13,Assets_BasisFunc,O$5)</f>
        <v>0</v>
      </c>
      <c r="P13" s="1">
        <f>SUMIFS('6.1'!$M$6:$M$73,Assets_PresHeader,$A13,Assets_BasisFunc,P$5)</f>
        <v>0</v>
      </c>
      <c r="Q13" s="1">
        <f>SUMIFS('6.1'!$M$6:$M$73,Assets_PresHeader,$A13,Assets_BasisFunc,Q$5)</f>
        <v>301357.24165535194</v>
      </c>
      <c r="R13" s="1">
        <f>SUM(B13:Q13)</f>
        <v>301357.24165535194</v>
      </c>
    </row>
    <row r="14" spans="1:18" x14ac:dyDescent="0.2">
      <c r="A14" s="4" t="s">
        <v>175</v>
      </c>
      <c r="B14" s="1">
        <f t="shared" ref="B14:Q14" si="0">SUBTOTAL(9,B8:B13)</f>
        <v>0</v>
      </c>
      <c r="C14" s="1">
        <f t="shared" si="0"/>
        <v>0</v>
      </c>
      <c r="D14" s="1">
        <f t="shared" si="0"/>
        <v>1745486.0813757214</v>
      </c>
      <c r="E14" s="1">
        <f t="shared" si="0"/>
        <v>70426.345123177889</v>
      </c>
      <c r="F14" s="1">
        <f t="shared" si="0"/>
        <v>0</v>
      </c>
      <c r="G14" s="1">
        <f t="shared" si="0"/>
        <v>2625936.980867757</v>
      </c>
      <c r="H14" s="1">
        <f t="shared" si="0"/>
        <v>0</v>
      </c>
      <c r="I14" s="1">
        <f t="shared" si="0"/>
        <v>2284669.4902148349</v>
      </c>
      <c r="J14" s="1">
        <f t="shared" si="0"/>
        <v>725507.80681279791</v>
      </c>
      <c r="K14" s="1">
        <f t="shared" si="0"/>
        <v>0</v>
      </c>
      <c r="L14" s="1">
        <f t="shared" si="0"/>
        <v>0</v>
      </c>
      <c r="M14" s="1">
        <f t="shared" si="0"/>
        <v>0</v>
      </c>
      <c r="N14" s="1">
        <f t="shared" si="0"/>
        <v>0</v>
      </c>
      <c r="O14" s="1">
        <f t="shared" si="0"/>
        <v>0</v>
      </c>
      <c r="P14" s="1">
        <f t="shared" si="0"/>
        <v>0</v>
      </c>
      <c r="Q14" s="1">
        <f t="shared" si="0"/>
        <v>301357.24165535194</v>
      </c>
      <c r="R14" s="1">
        <f>SUBTOTAL(9,R8:R13)</f>
        <v>7753383.9460496409</v>
      </c>
    </row>
    <row r="15" spans="1:18" x14ac:dyDescent="0.2">
      <c r="A15" s="3" t="s">
        <v>176</v>
      </c>
      <c r="B15" s="1">
        <f>SUMIFS('6.1'!$M$6:$M$73,Assets_PresHeader,$A15,Assets_BasisFunc,B$5)</f>
        <v>0</v>
      </c>
      <c r="C15" s="1">
        <f>SUMIFS('6.1'!$M$6:$M$73,Assets_PresHeader,$A15,Assets_BasisFunc,C$5)</f>
        <v>0</v>
      </c>
      <c r="D15" s="1">
        <f>SUMIFS('6.1'!$M$6:$M$73,Assets_PresHeader,$A15,Assets_BasisFunc,D$5)</f>
        <v>0</v>
      </c>
      <c r="E15" s="1">
        <f>SUMIFS('6.1'!$M$6:$M$73,Assets_PresHeader,$A15,Assets_BasisFunc,E$5)</f>
        <v>0</v>
      </c>
      <c r="F15" s="1">
        <f>SUMIFS('6.1'!$M$6:$M$73,Assets_PresHeader,$A15,Assets_BasisFunc,F$5)</f>
        <v>0</v>
      </c>
      <c r="G15" s="1">
        <f>SUMIFS('6.1'!$M$6:$M$73,Assets_PresHeader,$A15,Assets_BasisFunc,G$5)</f>
        <v>0</v>
      </c>
      <c r="H15" s="1">
        <f>SUMIFS('6.1'!$M$6:$M$73,Assets_PresHeader,$A15,Assets_BasisFunc,H$5)</f>
        <v>0</v>
      </c>
      <c r="I15" s="1">
        <f>SUMIFS('6.1'!$M$6:$M$73,Assets_PresHeader,$A15,Assets_BasisFunc,I$5)</f>
        <v>0</v>
      </c>
      <c r="J15" s="1">
        <f>SUMIFS('6.1'!$M$6:$M$73,Assets_PresHeader,$A15,Assets_BasisFunc,J$5)</f>
        <v>0</v>
      </c>
      <c r="K15" s="1">
        <f>SUMIFS('6.1'!$M$6:$M$73,Assets_PresHeader,$A15,Assets_BasisFunc,K$5)</f>
        <v>0</v>
      </c>
      <c r="L15" s="1">
        <f>SUMIFS('6.1'!$M$6:$M$73,Assets_PresHeader,$A15,Assets_BasisFunc,L$5)</f>
        <v>0</v>
      </c>
      <c r="M15" s="1">
        <f>SUMIFS('6.1'!$M$6:$M$73,Assets_PresHeader,$A15,Assets_BasisFunc,M$5)</f>
        <v>0</v>
      </c>
      <c r="N15" s="1">
        <f>SUMIFS('6.1'!$M$6:$M$73,Assets_PresHeader,$A15,Assets_BasisFunc,N$5)</f>
        <v>0</v>
      </c>
      <c r="O15" s="1">
        <f>SUMIFS('6.1'!$M$6:$M$73,Assets_PresHeader,$A15,Assets_BasisFunc,O$5)</f>
        <v>0</v>
      </c>
      <c r="P15" s="1">
        <f>SUMIFS('6.1'!$M$6:$M$73,Assets_PresHeader,$A15,Assets_BasisFunc,P$5)</f>
        <v>0</v>
      </c>
      <c r="Q15" s="1">
        <f>SUMIFS('6.1'!$M$6:$M$73,Assets_PresHeader,$A15,Assets_BasisFunc,Q$5)</f>
        <v>0</v>
      </c>
      <c r="R15" s="1">
        <f>SUM(B15:Q15)</f>
        <v>0</v>
      </c>
    </row>
    <row r="16" spans="1:18" x14ac:dyDescent="0.2">
      <c r="A16" s="3" t="s">
        <v>215</v>
      </c>
      <c r="B16" s="1">
        <f t="shared" ref="B16:R16" si="1">SUBTOTAL(9,B6:B15)</f>
        <v>6326130.1515180003</v>
      </c>
      <c r="C16" s="1">
        <f t="shared" si="1"/>
        <v>0</v>
      </c>
      <c r="D16" s="1">
        <f t="shared" si="1"/>
        <v>1745486.0813757214</v>
      </c>
      <c r="E16" s="1">
        <f t="shared" si="1"/>
        <v>70426.345123177889</v>
      </c>
      <c r="F16" s="1">
        <f t="shared" si="1"/>
        <v>0</v>
      </c>
      <c r="G16" s="1">
        <f t="shared" si="1"/>
        <v>2625936.980867757</v>
      </c>
      <c r="H16" s="1">
        <f t="shared" si="1"/>
        <v>0</v>
      </c>
      <c r="I16" s="1">
        <f t="shared" si="1"/>
        <v>2284669.4902148349</v>
      </c>
      <c r="J16" s="1">
        <f t="shared" si="1"/>
        <v>725507.80681279791</v>
      </c>
      <c r="K16" s="1">
        <f t="shared" si="1"/>
        <v>0</v>
      </c>
      <c r="L16" s="1">
        <f t="shared" si="1"/>
        <v>0</v>
      </c>
      <c r="M16" s="1">
        <f t="shared" si="1"/>
        <v>0</v>
      </c>
      <c r="N16" s="1">
        <f t="shared" si="1"/>
        <v>0</v>
      </c>
      <c r="O16" s="1">
        <f t="shared" si="1"/>
        <v>0</v>
      </c>
      <c r="P16" s="1">
        <f t="shared" si="1"/>
        <v>0</v>
      </c>
      <c r="Q16" s="1">
        <f t="shared" si="1"/>
        <v>301357.24165535194</v>
      </c>
      <c r="R16" s="1">
        <f t="shared" si="1"/>
        <v>14079514.097567642</v>
      </c>
    </row>
    <row r="17" spans="1:18" x14ac:dyDescent="0.2">
      <c r="A17" s="2" t="s">
        <v>177</v>
      </c>
      <c r="B17" s="12">
        <f>-SUMIFS('6.2'!$E$14:$E$15,'6.2'!$G$14:$G$15,B$5)</f>
        <v>0</v>
      </c>
      <c r="C17" s="12">
        <f>-SUMIFS('6.2'!$E$14:$E$15,'6.2'!$G$14:$G$15,C$5)</f>
        <v>0</v>
      </c>
      <c r="D17" s="12">
        <f>-SUMIFS('6.2'!$E$14:$E$15,'6.2'!$G$14:$G$15,D$5)</f>
        <v>-447867.89228999987</v>
      </c>
      <c r="E17" s="12">
        <f>-SUMIFS('6.2'!$E$14:$E$15,'6.2'!$G$14:$G$15,E$5)</f>
        <v>0</v>
      </c>
      <c r="F17" s="12">
        <f>-SUMIFS('6.2'!$E$14:$E$15,'6.2'!$G$14:$G$15,F$5)</f>
        <v>0</v>
      </c>
      <c r="G17" s="12">
        <f>-SUMIFS('6.2'!$E$14:$E$15,'6.2'!$G$14:$G$15,G$5)</f>
        <v>0</v>
      </c>
      <c r="H17" s="12">
        <f>-SUMIFS('6.2'!$E$14:$E$15,'6.2'!$G$14:$G$15,H$5)</f>
        <v>0</v>
      </c>
      <c r="I17" s="12">
        <f>-SUMIFS('6.2'!$E$14:$E$15,'6.2'!$G$14:$G$15,I$5)</f>
        <v>0</v>
      </c>
      <c r="J17" s="12">
        <f>-SUMIFS('6.2'!$E$14:$E$15,'6.2'!$G$14:$G$15,J$5)</f>
        <v>0</v>
      </c>
      <c r="K17" s="12">
        <f>-SUMIFS('6.2'!$E$14:$E$15,'6.2'!$G$14:$G$15,K$5)</f>
        <v>0</v>
      </c>
      <c r="L17" s="12">
        <f>-SUMIFS('6.2'!$E$14:$E$15,'6.2'!$G$14:$G$15,L$5)</f>
        <v>0</v>
      </c>
      <c r="M17" s="12">
        <f>-SUMIFS('6.2'!$E$14:$E$15,'6.2'!$G$14:$G$15,M$5)</f>
        <v>0</v>
      </c>
      <c r="N17" s="12">
        <f>-SUMIFS('6.2'!$E$14:$E$15,'6.2'!$G$14:$G$15,N$5)</f>
        <v>0</v>
      </c>
      <c r="O17" s="12">
        <f>-SUMIFS('6.2'!$E$14:$E$15,'6.2'!$G$14:$G$15,O$5)</f>
        <v>0</v>
      </c>
      <c r="P17" s="12">
        <f>-SUMIFS('6.2'!$E$14:$E$15,'6.2'!$G$14:$G$15,P$5)</f>
        <v>0</v>
      </c>
      <c r="Q17" s="12">
        <f>-SUMIFS('6.2'!$E$14:$E$15,'6.2'!$G$14:$G$15,Q$5)</f>
        <v>0</v>
      </c>
      <c r="R17" s="1">
        <f>SUM(B17:Q17)</f>
        <v>-447867.89228999987</v>
      </c>
    </row>
    <row r="18" spans="1:18" x14ac:dyDescent="0.2">
      <c r="A18" s="2" t="s">
        <v>216</v>
      </c>
      <c r="B18" s="1">
        <f t="shared" ref="B18:R18" si="2">SUBTOTAL(9,B6:B17)</f>
        <v>6326130.1515180003</v>
      </c>
      <c r="C18" s="1">
        <f t="shared" si="2"/>
        <v>0</v>
      </c>
      <c r="D18" s="1">
        <f t="shared" si="2"/>
        <v>1297618.1890857215</v>
      </c>
      <c r="E18" s="1">
        <f t="shared" si="2"/>
        <v>70426.345123177889</v>
      </c>
      <c r="F18" s="1">
        <f t="shared" si="2"/>
        <v>0</v>
      </c>
      <c r="G18" s="1">
        <f t="shared" si="2"/>
        <v>2625936.980867757</v>
      </c>
      <c r="H18" s="1">
        <f t="shared" si="2"/>
        <v>0</v>
      </c>
      <c r="I18" s="1">
        <f t="shared" si="2"/>
        <v>2284669.4902148349</v>
      </c>
      <c r="J18" s="1">
        <f t="shared" si="2"/>
        <v>725507.80681279791</v>
      </c>
      <c r="K18" s="1">
        <f t="shared" si="2"/>
        <v>0</v>
      </c>
      <c r="L18" s="1">
        <f t="shared" si="2"/>
        <v>0</v>
      </c>
      <c r="M18" s="1">
        <f t="shared" si="2"/>
        <v>0</v>
      </c>
      <c r="N18" s="1">
        <f t="shared" si="2"/>
        <v>0</v>
      </c>
      <c r="O18" s="1">
        <f t="shared" si="2"/>
        <v>0</v>
      </c>
      <c r="P18" s="1">
        <f t="shared" si="2"/>
        <v>0</v>
      </c>
      <c r="Q18" s="1">
        <f t="shared" si="2"/>
        <v>301357.24165535194</v>
      </c>
      <c r="R18" s="1">
        <f t="shared" si="2"/>
        <v>13631646.205277642</v>
      </c>
    </row>
    <row r="20" spans="1:18" s="5" customFormat="1" x14ac:dyDescent="0.2">
      <c r="A20" s="5" t="s">
        <v>228</v>
      </c>
    </row>
    <row r="21" spans="1:18" s="10" customFormat="1" ht="63.75" x14ac:dyDescent="0.2">
      <c r="B21" s="19" t="str">
        <f t="array" ref="B21:L21">TRANSPOSE(A38:A48)</f>
        <v>Substations 1841 Account</v>
      </c>
      <c r="C21" s="19" t="str">
        <v>ECC</v>
      </c>
      <c r="D21" s="19" t="str">
        <v>SCADA</v>
      </c>
      <c r="E21" s="19" t="str">
        <v>Primary &amp; Secondary</v>
      </c>
      <c r="F21" s="19" t="str">
        <v>Distribution Facilities</v>
      </c>
      <c r="G21" s="19" t="str">
        <v>Distribution Lines</v>
      </c>
      <c r="H21" s="19" t="str">
        <v>Distribution Network</v>
      </c>
      <c r="I21" s="19" t="str">
        <v>Transportation</v>
      </c>
      <c r="J21" s="19" t="str">
        <v>Labour</v>
      </c>
      <c r="K21" s="19" t="str">
        <v>Head Office</v>
      </c>
      <c r="L21" s="19" t="str">
        <v>Contributions Related Distribution Plant</v>
      </c>
      <c r="M21" s="19"/>
      <c r="N21" s="19"/>
      <c r="O21" s="19"/>
      <c r="P21" s="19"/>
      <c r="Q21" s="19"/>
      <c r="R21" s="19" t="s">
        <v>216</v>
      </c>
    </row>
    <row r="22" spans="1:18" x14ac:dyDescent="0.2">
      <c r="A22" s="1" t="s">
        <v>130</v>
      </c>
    </row>
    <row r="23" spans="1:18" x14ac:dyDescent="0.2">
      <c r="A23" s="3" t="s">
        <v>173</v>
      </c>
      <c r="B23" s="1">
        <f>SUMIFS('6.1'!$M$6:$M$73,Assets_PresHeader,$A23,Assets_BasisFunc,B$21)</f>
        <v>0</v>
      </c>
      <c r="C23" s="1">
        <f>SUMIFS('6.1'!$M$6:$M$73,Assets_PresHeader,$A23,Assets_BasisFunc,C$21)</f>
        <v>0</v>
      </c>
      <c r="D23" s="1">
        <f>SUMIFS('6.1'!$M$6:$M$73,Assets_PresHeader,$A23,Assets_BasisFunc,D$21)</f>
        <v>0</v>
      </c>
      <c r="E23" s="1">
        <f>SUMIFS('6.1'!$M$6:$M$73,Assets_PresHeader,$A23,Assets_BasisFunc,E$21)</f>
        <v>0</v>
      </c>
      <c r="F23" s="1">
        <f>SUMIFS('6.1'!$M$6:$M$73,Assets_PresHeader,$A23,Assets_BasisFunc,F$21)</f>
        <v>0</v>
      </c>
      <c r="G23" s="1">
        <f>SUMIFS('6.1'!$M$6:$M$73,Assets_PresHeader,$A23,Assets_BasisFunc,G$21)</f>
        <v>0</v>
      </c>
      <c r="H23" s="1">
        <f>SUMIFS('6.1'!$M$6:$M$73,Assets_PresHeader,$A23,Assets_BasisFunc,H$21)</f>
        <v>0</v>
      </c>
      <c r="I23" s="1">
        <f>SUMIFS('6.1'!$M$6:$M$73,Assets_PresHeader,$A23,Assets_BasisFunc,I$21)</f>
        <v>0</v>
      </c>
      <c r="J23" s="1">
        <f>SUMIFS('6.1'!$M$6:$M$73,Assets_PresHeader,$A23,Assets_BasisFunc,J$21)</f>
        <v>0</v>
      </c>
      <c r="K23" s="1">
        <f>SUMIFS('6.1'!$M$6:$M$73,Assets_PresHeader,$A23,Assets_BasisFunc,K$21)</f>
        <v>0</v>
      </c>
      <c r="L23" s="1">
        <f>SUMIFS('6.1'!$M$6:$M$73,Assets_PresHeader,$A23,Assets_BasisFunc,L$21)</f>
        <v>0</v>
      </c>
      <c r="M23" s="1">
        <f>SUMIFS('6.1'!$M$6:$M$73,Assets_PresHeader,$A23,Assets_BasisFunc,M$21)</f>
        <v>0</v>
      </c>
      <c r="N23" s="1">
        <f>SUMIFS('6.1'!$M$6:$M$73,Assets_PresHeader,$A23,Assets_BasisFunc,N$21)</f>
        <v>0</v>
      </c>
      <c r="O23" s="1">
        <f>SUMIFS('6.1'!$M$6:$M$73,Assets_PresHeader,$A23,Assets_BasisFunc,O$21)</f>
        <v>0</v>
      </c>
      <c r="P23" s="1">
        <f>SUMIFS('6.1'!$M$6:$M$73,Assets_PresHeader,$A23,Assets_BasisFunc,P$21)</f>
        <v>0</v>
      </c>
      <c r="Q23" s="1">
        <f>SUMIFS('6.1'!$M$6:$M$73,Assets_PresHeader,$A23,Assets_BasisFunc,Q$21)</f>
        <v>0</v>
      </c>
      <c r="R23" s="1">
        <f>SUM(B23:Q23)</f>
        <v>0</v>
      </c>
    </row>
    <row r="24" spans="1:18" x14ac:dyDescent="0.2">
      <c r="A24" s="3" t="s">
        <v>174</v>
      </c>
    </row>
    <row r="25" spans="1:18" x14ac:dyDescent="0.2">
      <c r="A25" s="4" t="s">
        <v>14</v>
      </c>
      <c r="B25" s="1">
        <f>SUMIFS('6.1'!$M$6:$M$73,Assets_PresHeader,$A25,Assets_BasisFunc,B$21)</f>
        <v>897862.27458773565</v>
      </c>
      <c r="C25" s="1">
        <f>SUMIFS('6.1'!$M$6:$M$73,Assets_PresHeader,$A25,Assets_BasisFunc,C$21)</f>
        <v>0</v>
      </c>
      <c r="D25" s="1">
        <f>SUMIFS('6.1'!$M$6:$M$73,Assets_PresHeader,$A25,Assets_BasisFunc,D$21)</f>
        <v>0</v>
      </c>
      <c r="E25" s="1">
        <f>SUMIFS('6.1'!$M$6:$M$73,Assets_PresHeader,$A25,Assets_BasisFunc,E$21)</f>
        <v>0</v>
      </c>
      <c r="F25" s="1">
        <f>SUMIFS('6.1'!$M$6:$M$73,Assets_PresHeader,$A25,Assets_BasisFunc,F$21)</f>
        <v>0</v>
      </c>
      <c r="G25" s="1">
        <f>SUMIFS('6.1'!$M$6:$M$73,Assets_PresHeader,$A25,Assets_BasisFunc,G$21)</f>
        <v>0</v>
      </c>
      <c r="H25" s="1">
        <f>SUMIFS('6.1'!$M$6:$M$73,Assets_PresHeader,$A25,Assets_BasisFunc,H$21)</f>
        <v>0</v>
      </c>
      <c r="I25" s="1">
        <f>SUMIFS('6.1'!$M$6:$M$73,Assets_PresHeader,$A25,Assets_BasisFunc,I$21)</f>
        <v>0</v>
      </c>
      <c r="J25" s="1">
        <f>SUMIFS('6.1'!$M$6:$M$73,Assets_PresHeader,$A25,Assets_BasisFunc,J$21)</f>
        <v>0</v>
      </c>
      <c r="K25" s="1">
        <f>SUMIFS('6.1'!$M$6:$M$73,Assets_PresHeader,$A25,Assets_BasisFunc,K$21)</f>
        <v>0</v>
      </c>
      <c r="L25" s="1">
        <f>SUMIFS('6.1'!$M$6:$M$73,Assets_PresHeader,$A25,Assets_BasisFunc,L$21)</f>
        <v>0</v>
      </c>
      <c r="M25" s="1">
        <f>SUMIFS('6.1'!$M$6:$M$73,Assets_PresHeader,$A25,Assets_BasisFunc,M$21)</f>
        <v>0</v>
      </c>
      <c r="N25" s="1">
        <f>SUMIFS('6.1'!$M$6:$M$73,Assets_PresHeader,$A25,Assets_BasisFunc,N$21)</f>
        <v>0</v>
      </c>
      <c r="O25" s="1">
        <f>SUMIFS('6.1'!$M$6:$M$73,Assets_PresHeader,$A25,Assets_BasisFunc,O$21)</f>
        <v>0</v>
      </c>
      <c r="P25" s="1">
        <f>SUMIFS('6.1'!$M$6:$M$73,Assets_PresHeader,$A25,Assets_BasisFunc,P$21)</f>
        <v>0</v>
      </c>
      <c r="Q25" s="1">
        <f>SUMIFS('6.1'!$M$6:$M$73,Assets_PresHeader,$A25,Assets_BasisFunc,Q$21)</f>
        <v>0</v>
      </c>
      <c r="R25" s="1">
        <f>SUM(B25:Q25)</f>
        <v>897862.27458773565</v>
      </c>
    </row>
    <row r="26" spans="1:18" x14ac:dyDescent="0.2">
      <c r="A26" s="4" t="s">
        <v>141</v>
      </c>
      <c r="B26" s="1">
        <f>SUMIFS('6.1'!$M$6:$M$73,Assets_PresHeader,$A26,Assets_BasisFunc,B$21)</f>
        <v>0</v>
      </c>
      <c r="C26" s="1">
        <f>SUMIFS('6.1'!$M$6:$M$73,Assets_PresHeader,$A26,Assets_BasisFunc,C$21)</f>
        <v>0</v>
      </c>
      <c r="D26" s="1">
        <f>SUMIFS('6.1'!$M$6:$M$73,Assets_PresHeader,$A26,Assets_BasisFunc,D$21)</f>
        <v>0</v>
      </c>
      <c r="E26" s="1">
        <f>SUMIFS('6.1'!$M$6:$M$73,Assets_PresHeader,$A26,Assets_BasisFunc,E$21)</f>
        <v>5351929.7862247871</v>
      </c>
      <c r="F26" s="1">
        <f>SUMIFS('6.1'!$M$6:$M$73,Assets_PresHeader,$A26,Assets_BasisFunc,F$21)</f>
        <v>0</v>
      </c>
      <c r="G26" s="1">
        <f>SUMIFS('6.1'!$M$6:$M$73,Assets_PresHeader,$A26,Assets_BasisFunc,G$21)</f>
        <v>0</v>
      </c>
      <c r="H26" s="1">
        <f>SUMIFS('6.1'!$M$6:$M$73,Assets_PresHeader,$A26,Assets_BasisFunc,H$21)</f>
        <v>-19797.399688000001</v>
      </c>
      <c r="I26" s="1">
        <f>SUMIFS('6.1'!$M$6:$M$73,Assets_PresHeader,$A26,Assets_BasisFunc,I$21)</f>
        <v>0</v>
      </c>
      <c r="J26" s="1">
        <f>SUMIFS('6.1'!$M$6:$M$73,Assets_PresHeader,$A26,Assets_BasisFunc,J$21)</f>
        <v>0</v>
      </c>
      <c r="K26" s="1">
        <f>SUMIFS('6.1'!$M$6:$M$73,Assets_PresHeader,$A26,Assets_BasisFunc,K$21)</f>
        <v>0</v>
      </c>
      <c r="L26" s="1">
        <f>SUMIFS('6.1'!$M$6:$M$73,Assets_PresHeader,$A26,Assets_BasisFunc,L$21)</f>
        <v>0</v>
      </c>
      <c r="M26" s="1">
        <f>SUMIFS('6.1'!$M$6:$M$73,Assets_PresHeader,$A26,Assets_BasisFunc,M$21)</f>
        <v>0</v>
      </c>
      <c r="N26" s="1">
        <f>SUMIFS('6.1'!$M$6:$M$73,Assets_PresHeader,$A26,Assets_BasisFunc,N$21)</f>
        <v>0</v>
      </c>
      <c r="O26" s="1">
        <f>SUMIFS('6.1'!$M$6:$M$73,Assets_PresHeader,$A26,Assets_BasisFunc,O$21)</f>
        <v>0</v>
      </c>
      <c r="P26" s="1">
        <f>SUMIFS('6.1'!$M$6:$M$73,Assets_PresHeader,$A26,Assets_BasisFunc,P$21)</f>
        <v>0</v>
      </c>
      <c r="Q26" s="1">
        <f>SUMIFS('6.1'!$M$6:$M$73,Assets_PresHeader,$A26,Assets_BasisFunc,Q$21)</f>
        <v>0</v>
      </c>
      <c r="R26" s="1">
        <f>SUM(B26:Q26)</f>
        <v>5332132.3865367873</v>
      </c>
    </row>
    <row r="27" spans="1:18" x14ac:dyDescent="0.2">
      <c r="A27" s="4" t="s">
        <v>142</v>
      </c>
      <c r="B27" s="1">
        <f>SUMIFS('6.1'!$M$6:$M$73,Assets_PresHeader,$A27,Assets_BasisFunc,B$21)</f>
        <v>0</v>
      </c>
      <c r="C27" s="1">
        <f>SUMIFS('6.1'!$M$6:$M$73,Assets_PresHeader,$A27,Assets_BasisFunc,C$21)</f>
        <v>0</v>
      </c>
      <c r="D27" s="1">
        <f>SUMIFS('6.1'!$M$6:$M$73,Assets_PresHeader,$A27,Assets_BasisFunc,D$21)</f>
        <v>579745.72113379266</v>
      </c>
      <c r="E27" s="1">
        <f>SUMIFS('6.1'!$M$6:$M$73,Assets_PresHeader,$A27,Assets_BasisFunc,E$21)</f>
        <v>0</v>
      </c>
      <c r="F27" s="1">
        <f>SUMIFS('6.1'!$M$6:$M$73,Assets_PresHeader,$A27,Assets_BasisFunc,F$21)</f>
        <v>0</v>
      </c>
      <c r="G27" s="1">
        <f>SUMIFS('6.1'!$M$6:$M$73,Assets_PresHeader,$A27,Assets_BasisFunc,G$21)</f>
        <v>0</v>
      </c>
      <c r="H27" s="1">
        <f>SUMIFS('6.1'!$M$6:$M$73,Assets_PresHeader,$A27,Assets_BasisFunc,H$21)</f>
        <v>0</v>
      </c>
      <c r="I27" s="1">
        <f>SUMIFS('6.1'!$M$6:$M$73,Assets_PresHeader,$A27,Assets_BasisFunc,I$21)</f>
        <v>0</v>
      </c>
      <c r="J27" s="1">
        <f>SUMIFS('6.1'!$M$6:$M$73,Assets_PresHeader,$A27,Assets_BasisFunc,J$21)</f>
        <v>0</v>
      </c>
      <c r="K27" s="1">
        <f>SUMIFS('6.1'!$M$6:$M$73,Assets_PresHeader,$A27,Assets_BasisFunc,K$21)</f>
        <v>0</v>
      </c>
      <c r="L27" s="1">
        <f>SUMIFS('6.1'!$M$6:$M$73,Assets_PresHeader,$A27,Assets_BasisFunc,L$21)</f>
        <v>0</v>
      </c>
      <c r="M27" s="1">
        <f>SUMIFS('6.1'!$M$6:$M$73,Assets_PresHeader,$A27,Assets_BasisFunc,M$21)</f>
        <v>0</v>
      </c>
      <c r="N27" s="1">
        <f>SUMIFS('6.1'!$M$6:$M$73,Assets_PresHeader,$A27,Assets_BasisFunc,N$21)</f>
        <v>0</v>
      </c>
      <c r="O27" s="1">
        <f>SUMIFS('6.1'!$M$6:$M$73,Assets_PresHeader,$A27,Assets_BasisFunc,O$21)</f>
        <v>0</v>
      </c>
      <c r="P27" s="1">
        <f>SUMIFS('6.1'!$M$6:$M$73,Assets_PresHeader,$A27,Assets_BasisFunc,P$21)</f>
        <v>0</v>
      </c>
      <c r="Q27" s="1">
        <f>SUMIFS('6.1'!$M$6:$M$73,Assets_PresHeader,$A27,Assets_BasisFunc,Q$21)</f>
        <v>0</v>
      </c>
      <c r="R27" s="1">
        <f>SUM(B27:Q27)</f>
        <v>579745.72113379266</v>
      </c>
    </row>
    <row r="28" spans="1:18" x14ac:dyDescent="0.2">
      <c r="A28" s="4" t="s">
        <v>143</v>
      </c>
      <c r="B28" s="1">
        <f>SUMIFS('6.1'!$M$6:$M$73,Assets_PresHeader,$A28,Assets_BasisFunc,B$21)</f>
        <v>0</v>
      </c>
      <c r="C28" s="1">
        <f>SUMIFS('6.1'!$M$6:$M$73,Assets_PresHeader,$A28,Assets_BasisFunc,C$21)</f>
        <v>0</v>
      </c>
      <c r="D28" s="1">
        <f>SUMIFS('6.1'!$M$6:$M$73,Assets_PresHeader,$A28,Assets_BasisFunc,D$21)</f>
        <v>0</v>
      </c>
      <c r="E28" s="1">
        <f>SUMIFS('6.1'!$M$6:$M$73,Assets_PresHeader,$A28,Assets_BasisFunc,E$21)</f>
        <v>0</v>
      </c>
      <c r="F28" s="1">
        <f>SUMIFS('6.1'!$M$6:$M$73,Assets_PresHeader,$A28,Assets_BasisFunc,F$21)</f>
        <v>0</v>
      </c>
      <c r="G28" s="1">
        <f>SUMIFS('6.1'!$M$6:$M$73,Assets_PresHeader,$A28,Assets_BasisFunc,G$21)</f>
        <v>0</v>
      </c>
      <c r="H28" s="1">
        <f>SUMIFS('6.1'!$M$6:$M$73,Assets_PresHeader,$A28,Assets_BasisFunc,H$21)</f>
        <v>0</v>
      </c>
      <c r="I28" s="1">
        <f>SUMIFS('6.1'!$M$6:$M$73,Assets_PresHeader,$A28,Assets_BasisFunc,I$21)</f>
        <v>0</v>
      </c>
      <c r="J28" s="1">
        <f>SUMIFS('6.1'!$M$6:$M$73,Assets_PresHeader,$A28,Assets_BasisFunc,J$21)</f>
        <v>0</v>
      </c>
      <c r="K28" s="1">
        <f>SUMIFS('6.1'!$M$6:$M$73,Assets_PresHeader,$A28,Assets_BasisFunc,K$21)</f>
        <v>0</v>
      </c>
      <c r="L28" s="1">
        <f>SUMIFS('6.1'!$M$6:$M$73,Assets_PresHeader,$A28,Assets_BasisFunc,L$21)</f>
        <v>0</v>
      </c>
      <c r="M28" s="1">
        <f>SUMIFS('6.1'!$M$6:$M$73,Assets_PresHeader,$A28,Assets_BasisFunc,M$21)</f>
        <v>0</v>
      </c>
      <c r="N28" s="1">
        <f>SUMIFS('6.1'!$M$6:$M$73,Assets_PresHeader,$A28,Assets_BasisFunc,N$21)</f>
        <v>0</v>
      </c>
      <c r="O28" s="1">
        <f>SUMIFS('6.1'!$M$6:$M$73,Assets_PresHeader,$A28,Assets_BasisFunc,O$21)</f>
        <v>0</v>
      </c>
      <c r="P28" s="1">
        <f>SUMIFS('6.1'!$M$6:$M$73,Assets_PresHeader,$A28,Assets_BasisFunc,P$21)</f>
        <v>0</v>
      </c>
      <c r="Q28" s="1">
        <f>SUMIFS('6.1'!$M$6:$M$73,Assets_PresHeader,$A28,Assets_BasisFunc,Q$21)</f>
        <v>0</v>
      </c>
      <c r="R28" s="1">
        <f>SUM(B28:Q28)</f>
        <v>0</v>
      </c>
    </row>
    <row r="29" spans="1:18" x14ac:dyDescent="0.2">
      <c r="A29" s="4" t="s">
        <v>144</v>
      </c>
      <c r="B29" s="1">
        <f>SUMIFS('6.1'!$M$6:$M$73,Assets_PresHeader,$A29,Assets_BasisFunc,B$21)</f>
        <v>0</v>
      </c>
      <c r="C29" s="1">
        <f>SUMIFS('6.1'!$M$6:$M$73,Assets_PresHeader,$A29,Assets_BasisFunc,C$21)</f>
        <v>0</v>
      </c>
      <c r="D29" s="1">
        <f>SUMIFS('6.1'!$M$6:$M$73,Assets_PresHeader,$A29,Assets_BasisFunc,D$21)</f>
        <v>0</v>
      </c>
      <c r="E29" s="1">
        <f>SUMIFS('6.1'!$M$6:$M$73,Assets_PresHeader,$A29,Assets_BasisFunc,E$21)</f>
        <v>0</v>
      </c>
      <c r="F29" s="1">
        <f>SUMIFS('6.1'!$M$6:$M$73,Assets_PresHeader,$A29,Assets_BasisFunc,F$21)</f>
        <v>0</v>
      </c>
      <c r="G29" s="1">
        <f>SUMIFS('6.1'!$M$6:$M$73,Assets_PresHeader,$A29,Assets_BasisFunc,G$21)</f>
        <v>0</v>
      </c>
      <c r="H29" s="1">
        <f>SUMIFS('6.1'!$M$6:$M$73,Assets_PresHeader,$A29,Assets_BasisFunc,H$21)</f>
        <v>0</v>
      </c>
      <c r="I29" s="1">
        <f>SUMIFS('6.1'!$M$6:$M$73,Assets_PresHeader,$A29,Assets_BasisFunc,I$21)</f>
        <v>0</v>
      </c>
      <c r="J29" s="1">
        <f>SUMIFS('6.1'!$M$6:$M$73,Assets_PresHeader,$A29,Assets_BasisFunc,J$21)</f>
        <v>0</v>
      </c>
      <c r="K29" s="1">
        <f>SUMIFS('6.1'!$M$6:$M$73,Assets_PresHeader,$A29,Assets_BasisFunc,K$21)</f>
        <v>0</v>
      </c>
      <c r="L29" s="1">
        <f>SUMIFS('6.1'!$M$6:$M$73,Assets_PresHeader,$A29,Assets_BasisFunc,L$21)</f>
        <v>0</v>
      </c>
      <c r="M29" s="1">
        <f>SUMIFS('6.1'!$M$6:$M$73,Assets_PresHeader,$A29,Assets_BasisFunc,M$21)</f>
        <v>0</v>
      </c>
      <c r="N29" s="1">
        <f>SUMIFS('6.1'!$M$6:$M$73,Assets_PresHeader,$A29,Assets_BasisFunc,N$21)</f>
        <v>0</v>
      </c>
      <c r="O29" s="1">
        <f>SUMIFS('6.1'!$M$6:$M$73,Assets_PresHeader,$A29,Assets_BasisFunc,O$21)</f>
        <v>0</v>
      </c>
      <c r="P29" s="1">
        <f>SUMIFS('6.1'!$M$6:$M$73,Assets_PresHeader,$A29,Assets_BasisFunc,P$21)</f>
        <v>0</v>
      </c>
      <c r="Q29" s="1">
        <f>SUMIFS('6.1'!$M$6:$M$73,Assets_PresHeader,$A29,Assets_BasisFunc,Q$21)</f>
        <v>0</v>
      </c>
      <c r="R29" s="1">
        <f>SUM(B29:Q29)</f>
        <v>0</v>
      </c>
    </row>
    <row r="30" spans="1:18" x14ac:dyDescent="0.2">
      <c r="A30" s="4" t="s">
        <v>175</v>
      </c>
      <c r="B30" s="1">
        <f t="shared" ref="B30:Q30" si="3">SUBTOTAL(9,B24:B29)</f>
        <v>897862.27458773565</v>
      </c>
      <c r="C30" s="1">
        <f t="shared" si="3"/>
        <v>0</v>
      </c>
      <c r="D30" s="1">
        <f t="shared" si="3"/>
        <v>579745.72113379266</v>
      </c>
      <c r="E30" s="1">
        <f t="shared" si="3"/>
        <v>5351929.7862247871</v>
      </c>
      <c r="F30" s="1">
        <f t="shared" si="3"/>
        <v>0</v>
      </c>
      <c r="G30" s="1">
        <f t="shared" si="3"/>
        <v>0</v>
      </c>
      <c r="H30" s="1">
        <f t="shared" si="3"/>
        <v>-19797.399688000001</v>
      </c>
      <c r="I30" s="1">
        <f t="shared" si="3"/>
        <v>0</v>
      </c>
      <c r="J30" s="1">
        <f t="shared" si="3"/>
        <v>0</v>
      </c>
      <c r="K30" s="1">
        <f t="shared" si="3"/>
        <v>0</v>
      </c>
      <c r="L30" s="1">
        <f t="shared" si="3"/>
        <v>0</v>
      </c>
      <c r="M30" s="1">
        <f t="shared" si="3"/>
        <v>0</v>
      </c>
      <c r="N30" s="1">
        <f t="shared" si="3"/>
        <v>0</v>
      </c>
      <c r="O30" s="1">
        <f t="shared" si="3"/>
        <v>0</v>
      </c>
      <c r="P30" s="1">
        <f t="shared" si="3"/>
        <v>0</v>
      </c>
      <c r="Q30" s="1">
        <f t="shared" si="3"/>
        <v>0</v>
      </c>
      <c r="R30" s="1">
        <f>SUBTOTAL(9,R24:R29)</f>
        <v>6809740.3822583156</v>
      </c>
    </row>
    <row r="31" spans="1:18" x14ac:dyDescent="0.2">
      <c r="A31" s="3" t="s">
        <v>176</v>
      </c>
      <c r="B31" s="1">
        <f>SUMIFS('6.1'!$M$6:$M$73,Assets_PresHeader,$A31,Assets_BasisFunc,B$21)</f>
        <v>0</v>
      </c>
      <c r="C31" s="1">
        <f>SUMIFS('6.1'!$M$6:$M$73,Assets_PresHeader,$A31,Assets_BasisFunc,C$21)</f>
        <v>17382.433249999998</v>
      </c>
      <c r="D31" s="1">
        <f>SUMIFS('6.1'!$M$6:$M$73,Assets_PresHeader,$A31,Assets_BasisFunc,D$21)</f>
        <v>0</v>
      </c>
      <c r="E31" s="1">
        <f>SUMIFS('6.1'!$M$6:$M$73,Assets_PresHeader,$A31,Assets_BasisFunc,E$21)</f>
        <v>0</v>
      </c>
      <c r="F31" s="1">
        <f>SUMIFS('6.1'!$M$6:$M$73,Assets_PresHeader,$A31,Assets_BasisFunc,F$21)</f>
        <v>0</v>
      </c>
      <c r="G31" s="1">
        <f>SUMIFS('6.1'!$M$6:$M$73,Assets_PresHeader,$A31,Assets_BasisFunc,G$21)</f>
        <v>0</v>
      </c>
      <c r="H31" s="1">
        <f>SUMIFS('6.1'!$M$6:$M$73,Assets_PresHeader,$A31,Assets_BasisFunc,H$21)</f>
        <v>214325.95527575776</v>
      </c>
      <c r="I31" s="1">
        <f>SUMIFS('6.1'!$M$6:$M$73,Assets_PresHeader,$A31,Assets_BasisFunc,I$21)</f>
        <v>801700.32634294045</v>
      </c>
      <c r="J31" s="1">
        <f>SUMIFS('6.1'!$M$6:$M$73,Assets_PresHeader,$A31,Assets_BasisFunc,J$21)</f>
        <v>558450.89603757637</v>
      </c>
      <c r="K31" s="1">
        <f>SUMIFS('6.1'!$M$6:$M$73,Assets_PresHeader,$A31,Assets_BasisFunc,K$21)</f>
        <v>124434.67118898976</v>
      </c>
      <c r="L31" s="1">
        <f>SUMIFS('6.1'!$M$6:$M$73,Assets_PresHeader,$A31,Assets_BasisFunc,L$21)</f>
        <v>0</v>
      </c>
      <c r="M31" s="1">
        <f>SUMIFS('6.1'!$M$6:$M$73,Assets_PresHeader,$A31,Assets_BasisFunc,M$21)</f>
        <v>0</v>
      </c>
      <c r="N31" s="1">
        <f>SUMIFS('6.1'!$M$6:$M$73,Assets_PresHeader,$A31,Assets_BasisFunc,N$21)</f>
        <v>0</v>
      </c>
      <c r="O31" s="1">
        <f>SUMIFS('6.1'!$M$6:$M$73,Assets_PresHeader,$A31,Assets_BasisFunc,O$21)</f>
        <v>0</v>
      </c>
      <c r="P31" s="1">
        <f>SUMIFS('6.1'!$M$6:$M$73,Assets_PresHeader,$A31,Assets_BasisFunc,P$21)</f>
        <v>0</v>
      </c>
      <c r="Q31" s="1">
        <f>SUMIFS('6.1'!$M$6:$M$73,Assets_PresHeader,$A31,Assets_BasisFunc,Q$21)</f>
        <v>0</v>
      </c>
      <c r="R31" s="1">
        <f>SUM(B31:Q31)</f>
        <v>1716294.2820952642</v>
      </c>
    </row>
    <row r="32" spans="1:18" x14ac:dyDescent="0.2">
      <c r="A32" s="3" t="s">
        <v>215</v>
      </c>
      <c r="B32" s="1">
        <f t="shared" ref="B32:R32" si="4">SUBTOTAL(9,B22:B31)</f>
        <v>897862.27458773565</v>
      </c>
      <c r="C32" s="1">
        <f t="shared" si="4"/>
        <v>17382.433249999998</v>
      </c>
      <c r="D32" s="1">
        <f t="shared" si="4"/>
        <v>579745.72113379266</v>
      </c>
      <c r="E32" s="1">
        <f t="shared" si="4"/>
        <v>5351929.7862247871</v>
      </c>
      <c r="F32" s="1">
        <f t="shared" si="4"/>
        <v>0</v>
      </c>
      <c r="G32" s="1">
        <f t="shared" si="4"/>
        <v>0</v>
      </c>
      <c r="H32" s="1">
        <f t="shared" si="4"/>
        <v>194528.55558775776</v>
      </c>
      <c r="I32" s="1">
        <f t="shared" si="4"/>
        <v>801700.32634294045</v>
      </c>
      <c r="J32" s="1">
        <f t="shared" si="4"/>
        <v>558450.89603757637</v>
      </c>
      <c r="K32" s="1">
        <f t="shared" si="4"/>
        <v>124434.67118898976</v>
      </c>
      <c r="L32" s="1">
        <f t="shared" si="4"/>
        <v>0</v>
      </c>
      <c r="M32" s="1">
        <f t="shared" si="4"/>
        <v>0</v>
      </c>
      <c r="N32" s="1">
        <f t="shared" si="4"/>
        <v>0</v>
      </c>
      <c r="O32" s="1">
        <f t="shared" si="4"/>
        <v>0</v>
      </c>
      <c r="P32" s="1">
        <f t="shared" si="4"/>
        <v>0</v>
      </c>
      <c r="Q32" s="1">
        <f t="shared" si="4"/>
        <v>0</v>
      </c>
      <c r="R32" s="1">
        <f t="shared" si="4"/>
        <v>8526034.6643535793</v>
      </c>
    </row>
    <row r="33" spans="1:18" x14ac:dyDescent="0.2">
      <c r="A33" s="2" t="s">
        <v>177</v>
      </c>
      <c r="B33" s="12">
        <f>-SUMIFS('6.2'!$E$14:$E$15,'6.2'!$G$14:$G$15,B$21)</f>
        <v>0</v>
      </c>
      <c r="C33" s="12">
        <f>-SUMIFS('6.2'!$E$14:$E$15,'6.2'!$G$14:$G$15,C$21)</f>
        <v>0</v>
      </c>
      <c r="D33" s="12">
        <f>-SUMIFS('6.2'!$E$14:$E$15,'6.2'!$G$14:$G$15,D$21)</f>
        <v>0</v>
      </c>
      <c r="E33" s="12">
        <f>-SUMIFS('6.2'!$E$14:$E$15,'6.2'!$G$14:$G$15,E$21)</f>
        <v>0</v>
      </c>
      <c r="F33" s="12">
        <f>-SUMIFS('6.2'!$E$14:$E$15,'6.2'!$G$14:$G$15,F$21)</f>
        <v>0</v>
      </c>
      <c r="G33" s="12">
        <f>-SUMIFS('6.2'!$E$14:$E$15,'6.2'!$G$14:$G$15,G$21)</f>
        <v>0</v>
      </c>
      <c r="H33" s="12">
        <f>-SUMIFS('6.2'!$E$14:$E$15,'6.2'!$G$14:$G$15,H$21)</f>
        <v>0</v>
      </c>
      <c r="I33" s="12">
        <f>-SUMIFS('6.2'!$E$14:$E$15,'6.2'!$G$14:$G$15,I$21)</f>
        <v>0</v>
      </c>
      <c r="J33" s="12">
        <f>-SUMIFS('6.2'!$E$14:$E$15,'6.2'!$G$14:$G$15,J$21)</f>
        <v>0</v>
      </c>
      <c r="K33" s="12">
        <f>-SUMIFS('6.2'!$E$14:$E$15,'6.2'!$G$14:$G$15,K$21)</f>
        <v>0</v>
      </c>
      <c r="L33" s="12">
        <f>-SUMIFS('6.2'!$E$14:$E$15,'6.2'!$G$14:$G$15,L$21)</f>
        <v>-477969.6190600004</v>
      </c>
      <c r="M33" s="12">
        <f>-SUMIFS('6.2'!$E$14:$E$15,'6.2'!$G$14:$G$15,M$21)</f>
        <v>0</v>
      </c>
      <c r="N33" s="12">
        <f>-SUMIFS('6.2'!$E$14:$E$15,'6.2'!$G$14:$G$15,N$21)</f>
        <v>0</v>
      </c>
      <c r="O33" s="12">
        <f>-SUMIFS('6.2'!$E$14:$E$15,'6.2'!$G$14:$G$15,O$21)</f>
        <v>0</v>
      </c>
      <c r="P33" s="12">
        <f>-SUMIFS('6.2'!$E$14:$E$15,'6.2'!$G$14:$G$15,P$21)</f>
        <v>0</v>
      </c>
      <c r="Q33" s="12">
        <f>-SUMIFS('6.2'!$E$14:$E$15,'6.2'!$G$14:$G$15,Q$21)</f>
        <v>0</v>
      </c>
      <c r="R33" s="1">
        <f>SUM(B33:Q33)</f>
        <v>-477969.6190600004</v>
      </c>
    </row>
    <row r="34" spans="1:18" x14ac:dyDescent="0.2">
      <c r="A34" s="2" t="s">
        <v>216</v>
      </c>
      <c r="B34" s="1">
        <f t="shared" ref="B34:R34" si="5">SUBTOTAL(9,B22:B33)</f>
        <v>897862.27458773565</v>
      </c>
      <c r="C34" s="1">
        <f t="shared" si="5"/>
        <v>17382.433249999998</v>
      </c>
      <c r="D34" s="1">
        <f t="shared" si="5"/>
        <v>579745.72113379266</v>
      </c>
      <c r="E34" s="1">
        <f t="shared" si="5"/>
        <v>5351929.7862247871</v>
      </c>
      <c r="F34" s="1">
        <f t="shared" si="5"/>
        <v>0</v>
      </c>
      <c r="G34" s="1">
        <f t="shared" si="5"/>
        <v>0</v>
      </c>
      <c r="H34" s="1">
        <f t="shared" si="5"/>
        <v>194528.55558775776</v>
      </c>
      <c r="I34" s="1">
        <f t="shared" si="5"/>
        <v>801700.32634294045</v>
      </c>
      <c r="J34" s="1">
        <f t="shared" si="5"/>
        <v>558450.89603757637</v>
      </c>
      <c r="K34" s="1">
        <f t="shared" si="5"/>
        <v>124434.67118898976</v>
      </c>
      <c r="L34" s="1">
        <f t="shared" si="5"/>
        <v>-477969.6190600004</v>
      </c>
      <c r="M34" s="1">
        <f t="shared" si="5"/>
        <v>0</v>
      </c>
      <c r="N34" s="1">
        <f t="shared" si="5"/>
        <v>0</v>
      </c>
      <c r="O34" s="1">
        <f t="shared" si="5"/>
        <v>0</v>
      </c>
      <c r="P34" s="1">
        <f t="shared" si="5"/>
        <v>0</v>
      </c>
      <c r="Q34" s="1">
        <f t="shared" si="5"/>
        <v>0</v>
      </c>
      <c r="R34" s="1">
        <f t="shared" si="5"/>
        <v>8048065.0452935789</v>
      </c>
    </row>
    <row r="36" spans="1:18" x14ac:dyDescent="0.2">
      <c r="A36" s="1" t="s">
        <v>232</v>
      </c>
    </row>
    <row r="37" spans="1:18" s="10" customFormat="1" ht="51" x14ac:dyDescent="0.2">
      <c r="B37" s="19" t="str">
        <f t="array" ref="B37:Q37">TRANSPOSE(List_Functions)</f>
        <v>Generation</v>
      </c>
      <c r="C37" s="19" t="str">
        <v>Purchased Power</v>
      </c>
      <c r="D37" s="19" t="str">
        <v>Transmission</v>
      </c>
      <c r="E37" s="19" t="str">
        <v>Substations</v>
      </c>
      <c r="F37" s="19" t="str">
        <v>Primary Lines</v>
      </c>
      <c r="G37" s="19" t="str">
        <v>Transformers</v>
      </c>
      <c r="H37" s="19" t="str">
        <v>Secondary Lines</v>
      </c>
      <c r="I37" s="19" t="str">
        <v>Service Lines</v>
      </c>
      <c r="J37" s="19" t="str">
        <v>Meter Assets</v>
      </c>
      <c r="K37" s="19" t="str">
        <v>Meter Reading</v>
      </c>
      <c r="L37" s="19" t="str">
        <v>Billing</v>
      </c>
      <c r="M37" s="19" t="str">
        <v>Remittance &amp; Collection</v>
      </c>
      <c r="N37" s="19" t="str">
        <v>Uncollectibles &amp; Damage Claims</v>
      </c>
      <c r="O37" s="19" t="str">
        <v>Service Connections</v>
      </c>
      <c r="P37" s="19" t="str">
        <v>Late Payments</v>
      </c>
      <c r="Q37" s="19" t="str">
        <v>Lighting</v>
      </c>
      <c r="R37" s="19" t="s">
        <v>216</v>
      </c>
    </row>
    <row r="38" spans="1:18" x14ac:dyDescent="0.2">
      <c r="A38" s="1" t="s">
        <v>669</v>
      </c>
      <c r="B38" s="33">
        <f t="shared" ref="B38:Q48" si="6">VLOOKUP($A38,Table_FunctionAllocators,COLUMN(),FALSE)</f>
        <v>0</v>
      </c>
      <c r="C38" s="33">
        <f t="shared" si="6"/>
        <v>0</v>
      </c>
      <c r="D38" s="33">
        <f t="shared" si="6"/>
        <v>0.71594128005134583</v>
      </c>
      <c r="E38" s="33">
        <f t="shared" si="6"/>
        <v>0.28405871994865423</v>
      </c>
      <c r="F38" s="33">
        <f t="shared" si="6"/>
        <v>0</v>
      </c>
      <c r="G38" s="33">
        <f t="shared" si="6"/>
        <v>0</v>
      </c>
      <c r="H38" s="33">
        <f t="shared" si="6"/>
        <v>0</v>
      </c>
      <c r="I38" s="33">
        <f t="shared" si="6"/>
        <v>0</v>
      </c>
      <c r="J38" s="33">
        <f t="shared" si="6"/>
        <v>0</v>
      </c>
      <c r="K38" s="33">
        <f t="shared" si="6"/>
        <v>0</v>
      </c>
      <c r="L38" s="33">
        <f t="shared" si="6"/>
        <v>0</v>
      </c>
      <c r="M38" s="33">
        <f t="shared" si="6"/>
        <v>0</v>
      </c>
      <c r="N38" s="33">
        <f t="shared" si="6"/>
        <v>0</v>
      </c>
      <c r="O38" s="33">
        <f t="shared" si="6"/>
        <v>0</v>
      </c>
      <c r="P38" s="33">
        <f t="shared" si="6"/>
        <v>0</v>
      </c>
      <c r="Q38" s="33">
        <f t="shared" si="6"/>
        <v>0</v>
      </c>
      <c r="R38" s="33">
        <f t="shared" ref="R38:R48" si="7">SUM(B38:Q38)</f>
        <v>1</v>
      </c>
    </row>
    <row r="39" spans="1:18" x14ac:dyDescent="0.2">
      <c r="A39" s="1" t="s">
        <v>202</v>
      </c>
      <c r="B39" s="33">
        <f t="shared" si="6"/>
        <v>8.3333333333333356E-2</v>
      </c>
      <c r="C39" s="33">
        <f t="shared" si="6"/>
        <v>0.16666666666666666</v>
      </c>
      <c r="D39" s="33">
        <f t="shared" si="6"/>
        <v>0.25000000000000006</v>
      </c>
      <c r="E39" s="33">
        <f t="shared" si="6"/>
        <v>0.25000000000000006</v>
      </c>
      <c r="F39" s="33">
        <f t="shared" si="6"/>
        <v>8.3333333333333356E-2</v>
      </c>
      <c r="G39" s="33">
        <f t="shared" si="6"/>
        <v>8.3333333333333356E-2</v>
      </c>
      <c r="H39" s="33">
        <f t="shared" si="6"/>
        <v>8.3333333333333356E-2</v>
      </c>
      <c r="I39" s="33">
        <f t="shared" si="6"/>
        <v>0</v>
      </c>
      <c r="J39" s="33">
        <f t="shared" si="6"/>
        <v>0</v>
      </c>
      <c r="K39" s="33">
        <f t="shared" si="6"/>
        <v>0</v>
      </c>
      <c r="L39" s="33">
        <f t="shared" si="6"/>
        <v>0</v>
      </c>
      <c r="M39" s="33">
        <f t="shared" si="6"/>
        <v>0</v>
      </c>
      <c r="N39" s="33">
        <f t="shared" si="6"/>
        <v>0</v>
      </c>
      <c r="O39" s="33">
        <f t="shared" si="6"/>
        <v>0</v>
      </c>
      <c r="P39" s="33">
        <f t="shared" si="6"/>
        <v>0</v>
      </c>
      <c r="Q39" s="33">
        <f t="shared" si="6"/>
        <v>0</v>
      </c>
      <c r="R39" s="33">
        <f t="shared" si="7"/>
        <v>1</v>
      </c>
    </row>
    <row r="40" spans="1:18" x14ac:dyDescent="0.2">
      <c r="A40" s="1" t="s">
        <v>203</v>
      </c>
      <c r="B40" s="33">
        <f t="shared" si="6"/>
        <v>0.25000000000000006</v>
      </c>
      <c r="C40" s="33">
        <f t="shared" si="6"/>
        <v>0</v>
      </c>
      <c r="D40" s="33">
        <f t="shared" si="6"/>
        <v>0.25000000000000006</v>
      </c>
      <c r="E40" s="33">
        <f t="shared" si="6"/>
        <v>0.25000000000000006</v>
      </c>
      <c r="F40" s="33">
        <f t="shared" si="6"/>
        <v>8.3333333333333356E-2</v>
      </c>
      <c r="G40" s="33">
        <f t="shared" si="6"/>
        <v>8.3333333333333356E-2</v>
      </c>
      <c r="H40" s="33">
        <f t="shared" si="6"/>
        <v>8.3333333333333356E-2</v>
      </c>
      <c r="I40" s="33">
        <f t="shared" si="6"/>
        <v>0</v>
      </c>
      <c r="J40" s="33">
        <f t="shared" si="6"/>
        <v>0</v>
      </c>
      <c r="K40" s="33">
        <f t="shared" si="6"/>
        <v>0</v>
      </c>
      <c r="L40" s="33">
        <f t="shared" ref="L40:Q48" si="8">VLOOKUP($A40,Table_FunctionAllocators,COLUMN(),FALSE)</f>
        <v>0</v>
      </c>
      <c r="M40" s="33">
        <f t="shared" si="8"/>
        <v>0</v>
      </c>
      <c r="N40" s="33">
        <f t="shared" si="8"/>
        <v>0</v>
      </c>
      <c r="O40" s="33">
        <f t="shared" si="8"/>
        <v>0</v>
      </c>
      <c r="P40" s="33">
        <f t="shared" si="8"/>
        <v>0</v>
      </c>
      <c r="Q40" s="33">
        <f t="shared" si="8"/>
        <v>0</v>
      </c>
      <c r="R40" s="33">
        <f t="shared" si="7"/>
        <v>1.0000000000000002</v>
      </c>
    </row>
    <row r="41" spans="1:18" x14ac:dyDescent="0.2">
      <c r="A41" s="1" t="s">
        <v>200</v>
      </c>
      <c r="B41" s="33">
        <f t="shared" si="6"/>
        <v>0</v>
      </c>
      <c r="C41" s="33">
        <f t="shared" si="6"/>
        <v>0</v>
      </c>
      <c r="D41" s="33">
        <f t="shared" si="6"/>
        <v>0</v>
      </c>
      <c r="E41" s="33">
        <f t="shared" si="6"/>
        <v>0</v>
      </c>
      <c r="F41" s="33">
        <f t="shared" si="6"/>
        <v>0.75</v>
      </c>
      <c r="G41" s="33">
        <f t="shared" si="6"/>
        <v>0</v>
      </c>
      <c r="H41" s="33">
        <f t="shared" si="6"/>
        <v>0.25</v>
      </c>
      <c r="I41" s="33">
        <f t="shared" si="6"/>
        <v>0</v>
      </c>
      <c r="J41" s="33">
        <f t="shared" si="6"/>
        <v>0</v>
      </c>
      <c r="K41" s="33">
        <f t="shared" si="6"/>
        <v>0</v>
      </c>
      <c r="L41" s="33">
        <f t="shared" si="8"/>
        <v>0</v>
      </c>
      <c r="M41" s="33">
        <f t="shared" si="8"/>
        <v>0</v>
      </c>
      <c r="N41" s="33">
        <f t="shared" si="8"/>
        <v>0</v>
      </c>
      <c r="O41" s="33">
        <f t="shared" si="8"/>
        <v>0</v>
      </c>
      <c r="P41" s="33">
        <f t="shared" si="8"/>
        <v>0</v>
      </c>
      <c r="Q41" s="33">
        <f t="shared" si="8"/>
        <v>0</v>
      </c>
      <c r="R41" s="33">
        <f t="shared" si="7"/>
        <v>1</v>
      </c>
    </row>
    <row r="42" spans="1:18" x14ac:dyDescent="0.2">
      <c r="A42" s="1" t="s">
        <v>206</v>
      </c>
      <c r="B42" s="33">
        <f t="shared" si="6"/>
        <v>0</v>
      </c>
      <c r="C42" s="33">
        <f t="shared" si="6"/>
        <v>0</v>
      </c>
      <c r="D42" s="33">
        <f t="shared" si="6"/>
        <v>0</v>
      </c>
      <c r="E42" s="33">
        <f t="shared" si="6"/>
        <v>0</v>
      </c>
      <c r="F42" s="33">
        <f t="shared" si="6"/>
        <v>0.5038865334826701</v>
      </c>
      <c r="G42" s="33">
        <f t="shared" si="6"/>
        <v>0.32815128868977311</v>
      </c>
      <c r="H42" s="33">
        <f t="shared" si="6"/>
        <v>0.16796217782755671</v>
      </c>
      <c r="I42" s="33">
        <f t="shared" si="6"/>
        <v>0</v>
      </c>
      <c r="J42" s="33">
        <f t="shared" si="6"/>
        <v>0</v>
      </c>
      <c r="K42" s="33">
        <f t="shared" si="6"/>
        <v>0</v>
      </c>
      <c r="L42" s="33">
        <f t="shared" si="8"/>
        <v>0</v>
      </c>
      <c r="M42" s="33">
        <f t="shared" si="8"/>
        <v>0</v>
      </c>
      <c r="N42" s="33">
        <f t="shared" si="8"/>
        <v>0</v>
      </c>
      <c r="O42" s="33">
        <f t="shared" si="8"/>
        <v>0</v>
      </c>
      <c r="P42" s="33">
        <f t="shared" si="8"/>
        <v>0</v>
      </c>
      <c r="Q42" s="33">
        <f t="shared" si="8"/>
        <v>0</v>
      </c>
      <c r="R42" s="33">
        <f t="shared" si="7"/>
        <v>0.99999999999999989</v>
      </c>
    </row>
    <row r="43" spans="1:18" x14ac:dyDescent="0.2">
      <c r="A43" s="1" t="s">
        <v>193</v>
      </c>
      <c r="B43" s="33">
        <f t="shared" si="6"/>
        <v>0</v>
      </c>
      <c r="C43" s="33">
        <f t="shared" si="6"/>
        <v>0</v>
      </c>
      <c r="D43" s="33">
        <f t="shared" si="6"/>
        <v>0</v>
      </c>
      <c r="E43" s="33">
        <f t="shared" si="6"/>
        <v>0</v>
      </c>
      <c r="F43" s="33">
        <f t="shared" si="6"/>
        <v>0.50317266392316329</v>
      </c>
      <c r="G43" s="33">
        <f t="shared" si="6"/>
        <v>0</v>
      </c>
      <c r="H43" s="33">
        <f t="shared" si="6"/>
        <v>0.16772422130772113</v>
      </c>
      <c r="I43" s="33">
        <f t="shared" si="6"/>
        <v>0.30212131721768992</v>
      </c>
      <c r="J43" s="33">
        <f t="shared" si="6"/>
        <v>0</v>
      </c>
      <c r="K43" s="33">
        <f t="shared" si="6"/>
        <v>0</v>
      </c>
      <c r="L43" s="33">
        <f t="shared" si="8"/>
        <v>0</v>
      </c>
      <c r="M43" s="33">
        <f t="shared" si="8"/>
        <v>0</v>
      </c>
      <c r="N43" s="33">
        <f t="shared" si="8"/>
        <v>0</v>
      </c>
      <c r="O43" s="33">
        <f t="shared" si="8"/>
        <v>0</v>
      </c>
      <c r="P43" s="33">
        <f t="shared" si="8"/>
        <v>0</v>
      </c>
      <c r="Q43" s="33">
        <f t="shared" si="8"/>
        <v>2.6981797551425629E-2</v>
      </c>
      <c r="R43" s="33">
        <f t="shared" si="7"/>
        <v>0.99999999999999989</v>
      </c>
    </row>
    <row r="44" spans="1:18" x14ac:dyDescent="0.2">
      <c r="A44" s="1" t="s">
        <v>209</v>
      </c>
      <c r="B44" s="33">
        <f t="shared" si="6"/>
        <v>0</v>
      </c>
      <c r="C44" s="33">
        <f t="shared" si="6"/>
        <v>0</v>
      </c>
      <c r="D44" s="33">
        <f t="shared" si="6"/>
        <v>0</v>
      </c>
      <c r="E44" s="33">
        <f t="shared" si="6"/>
        <v>6.4770392123435688E-2</v>
      </c>
      <c r="F44" s="33">
        <f t="shared" si="6"/>
        <v>0.4712496051232789</v>
      </c>
      <c r="G44" s="33">
        <f t="shared" si="6"/>
        <v>0.3068968010455258</v>
      </c>
      <c r="H44" s="33">
        <f t="shared" si="6"/>
        <v>0.15708320170775966</v>
      </c>
      <c r="I44" s="33">
        <f t="shared" si="6"/>
        <v>0</v>
      </c>
      <c r="J44" s="33">
        <f t="shared" si="6"/>
        <v>0</v>
      </c>
      <c r="K44" s="33">
        <f t="shared" si="6"/>
        <v>0</v>
      </c>
      <c r="L44" s="33">
        <f t="shared" si="8"/>
        <v>0</v>
      </c>
      <c r="M44" s="33">
        <f t="shared" si="8"/>
        <v>0</v>
      </c>
      <c r="N44" s="33">
        <f t="shared" si="8"/>
        <v>0</v>
      </c>
      <c r="O44" s="33">
        <f t="shared" si="8"/>
        <v>0</v>
      </c>
      <c r="P44" s="33">
        <f t="shared" si="8"/>
        <v>0</v>
      </c>
      <c r="Q44" s="33">
        <f t="shared" si="8"/>
        <v>0</v>
      </c>
      <c r="R44" s="33">
        <f t="shared" si="7"/>
        <v>1</v>
      </c>
    </row>
    <row r="45" spans="1:18" x14ac:dyDescent="0.2">
      <c r="A45" s="1" t="s">
        <v>145</v>
      </c>
      <c r="B45" s="33">
        <f t="shared" si="6"/>
        <v>0.10586954637299244</v>
      </c>
      <c r="C45" s="33">
        <f t="shared" si="6"/>
        <v>9.040456138048306E-3</v>
      </c>
      <c r="D45" s="33">
        <f t="shared" si="6"/>
        <v>0.17865490000453363</v>
      </c>
      <c r="E45" s="33">
        <f t="shared" si="6"/>
        <v>5.7485895609426289E-2</v>
      </c>
      <c r="F45" s="33">
        <f t="shared" si="6"/>
        <v>0.2335241329371732</v>
      </c>
      <c r="G45" s="33">
        <f t="shared" si="6"/>
        <v>0.2981230629974963</v>
      </c>
      <c r="H45" s="33">
        <f t="shared" si="6"/>
        <v>8.2776581864135682E-2</v>
      </c>
      <c r="I45" s="33">
        <f t="shared" si="6"/>
        <v>1.0979841508562384E-2</v>
      </c>
      <c r="J45" s="33">
        <f t="shared" si="6"/>
        <v>4.220897995705133E-5</v>
      </c>
      <c r="K45" s="33">
        <f t="shared" si="6"/>
        <v>2.2522787830075768E-2</v>
      </c>
      <c r="L45" s="33">
        <f t="shared" si="8"/>
        <v>0</v>
      </c>
      <c r="M45" s="33">
        <f t="shared" si="8"/>
        <v>0</v>
      </c>
      <c r="N45" s="33">
        <f t="shared" si="8"/>
        <v>0</v>
      </c>
      <c r="O45" s="33">
        <f t="shared" si="8"/>
        <v>0</v>
      </c>
      <c r="P45" s="33">
        <f t="shared" si="8"/>
        <v>0</v>
      </c>
      <c r="Q45" s="33">
        <f t="shared" si="8"/>
        <v>9.8058575759917802E-4</v>
      </c>
      <c r="R45" s="33">
        <f t="shared" si="7"/>
        <v>1.0000000000000002</v>
      </c>
    </row>
    <row r="46" spans="1:18" x14ac:dyDescent="0.2">
      <c r="A46" s="1" t="s">
        <v>157</v>
      </c>
      <c r="B46" s="33">
        <f t="shared" si="6"/>
        <v>0.24251580255698885</v>
      </c>
      <c r="C46" s="33">
        <f t="shared" si="6"/>
        <v>1.7493497395469834E-2</v>
      </c>
      <c r="D46" s="33">
        <f t="shared" si="6"/>
        <v>0.22842855071828019</v>
      </c>
      <c r="E46" s="33">
        <f t="shared" si="6"/>
        <v>5.0462483934967044E-2</v>
      </c>
      <c r="F46" s="33">
        <f t="shared" si="6"/>
        <v>0.19806868188242999</v>
      </c>
      <c r="G46" s="33">
        <f t="shared" si="6"/>
        <v>0.10925702251070177</v>
      </c>
      <c r="H46" s="33">
        <f t="shared" si="6"/>
        <v>7.3170303328971883E-2</v>
      </c>
      <c r="I46" s="33">
        <f t="shared" si="6"/>
        <v>6.2518165998969269E-2</v>
      </c>
      <c r="J46" s="33">
        <f t="shared" si="6"/>
        <v>3.757983473668981E-4</v>
      </c>
      <c r="K46" s="33">
        <f t="shared" si="6"/>
        <v>1.2126331933797436E-2</v>
      </c>
      <c r="L46" s="33">
        <f t="shared" si="8"/>
        <v>0</v>
      </c>
      <c r="M46" s="33">
        <f t="shared" si="8"/>
        <v>0</v>
      </c>
      <c r="N46" s="33">
        <f t="shared" si="8"/>
        <v>0</v>
      </c>
      <c r="O46" s="33">
        <f t="shared" si="8"/>
        <v>0</v>
      </c>
      <c r="P46" s="33">
        <f t="shared" si="8"/>
        <v>0</v>
      </c>
      <c r="Q46" s="33">
        <f t="shared" si="8"/>
        <v>5.583361392056849E-3</v>
      </c>
      <c r="R46" s="33">
        <f t="shared" si="7"/>
        <v>1</v>
      </c>
    </row>
    <row r="47" spans="1:18" x14ac:dyDescent="0.2">
      <c r="A47" s="1" t="s">
        <v>214</v>
      </c>
      <c r="B47" s="33">
        <f t="shared" si="6"/>
        <v>7.2642130101923774E-2</v>
      </c>
      <c r="C47" s="33">
        <f t="shared" si="6"/>
        <v>5.2108524567455079E-3</v>
      </c>
      <c r="D47" s="33">
        <f t="shared" si="6"/>
        <v>0.14186499710058301</v>
      </c>
      <c r="E47" s="33">
        <f t="shared" si="6"/>
        <v>2.4359419509774077E-2</v>
      </c>
      <c r="F47" s="33">
        <f t="shared" si="6"/>
        <v>0.1338693492077809</v>
      </c>
      <c r="G47" s="33">
        <f t="shared" si="6"/>
        <v>8.610796719994146E-2</v>
      </c>
      <c r="H47" s="33">
        <f t="shared" si="6"/>
        <v>5.5839933712864234E-2</v>
      </c>
      <c r="I47" s="33">
        <f t="shared" si="6"/>
        <v>5.5499849770630813E-2</v>
      </c>
      <c r="J47" s="33">
        <f t="shared" si="6"/>
        <v>7.4915719435736114E-3</v>
      </c>
      <c r="K47" s="33">
        <f t="shared" si="6"/>
        <v>2.3585929586137245E-2</v>
      </c>
      <c r="L47" s="33">
        <f t="shared" si="8"/>
        <v>0.12571428571428572</v>
      </c>
      <c r="M47" s="33">
        <f t="shared" si="8"/>
        <v>0.18285714285714288</v>
      </c>
      <c r="N47" s="33">
        <f t="shared" si="8"/>
        <v>4.0000000000000008E-2</v>
      </c>
      <c r="O47" s="33">
        <f t="shared" si="8"/>
        <v>4.0000000000000008E-2</v>
      </c>
      <c r="P47" s="33">
        <f t="shared" si="8"/>
        <v>0</v>
      </c>
      <c r="Q47" s="33">
        <f t="shared" si="8"/>
        <v>4.956570838616798E-3</v>
      </c>
      <c r="R47" s="33">
        <f t="shared" si="7"/>
        <v>1</v>
      </c>
    </row>
    <row r="48" spans="1:18" x14ac:dyDescent="0.2">
      <c r="A48" s="1" t="s">
        <v>239</v>
      </c>
      <c r="B48" s="33">
        <f t="shared" si="6"/>
        <v>0</v>
      </c>
      <c r="C48" s="33">
        <f t="shared" si="6"/>
        <v>0</v>
      </c>
      <c r="D48" s="33">
        <f t="shared" si="6"/>
        <v>0</v>
      </c>
      <c r="E48" s="33">
        <f t="shared" si="6"/>
        <v>0</v>
      </c>
      <c r="F48" s="33">
        <f t="shared" si="6"/>
        <v>0.36253438317068937</v>
      </c>
      <c r="G48" s="33">
        <f t="shared" si="6"/>
        <v>0.2360970518691293</v>
      </c>
      <c r="H48" s="33">
        <f t="shared" si="6"/>
        <v>0.12084479439022981</v>
      </c>
      <c r="I48" s="33">
        <f t="shared" si="6"/>
        <v>0.21767749568557049</v>
      </c>
      <c r="J48" s="33">
        <f t="shared" si="6"/>
        <v>4.3405971319646179E-2</v>
      </c>
      <c r="K48" s="33">
        <f t="shared" si="6"/>
        <v>0</v>
      </c>
      <c r="L48" s="33">
        <f t="shared" si="8"/>
        <v>0</v>
      </c>
      <c r="M48" s="33">
        <f t="shared" si="8"/>
        <v>0</v>
      </c>
      <c r="N48" s="33">
        <f t="shared" si="8"/>
        <v>0</v>
      </c>
      <c r="O48" s="33">
        <f t="shared" si="8"/>
        <v>0</v>
      </c>
      <c r="P48" s="33">
        <f t="shared" si="8"/>
        <v>0</v>
      </c>
      <c r="Q48" s="33">
        <f t="shared" si="8"/>
        <v>1.9440303564734661E-2</v>
      </c>
      <c r="R48" s="33">
        <f t="shared" si="7"/>
        <v>0.99999999999999978</v>
      </c>
    </row>
    <row r="50" spans="1:18" x14ac:dyDescent="0.2">
      <c r="A50" s="1" t="s">
        <v>229</v>
      </c>
    </row>
    <row r="51" spans="1:18" s="10" customFormat="1" ht="51" x14ac:dyDescent="0.2">
      <c r="B51" s="19" t="str">
        <f t="array" ref="B51:Q51">TRANSPOSE(List_Functions)</f>
        <v>Generation</v>
      </c>
      <c r="C51" s="19" t="str">
        <v>Purchased Power</v>
      </c>
      <c r="D51" s="19" t="str">
        <v>Transmission</v>
      </c>
      <c r="E51" s="19" t="str">
        <v>Substations</v>
      </c>
      <c r="F51" s="19" t="str">
        <v>Primary Lines</v>
      </c>
      <c r="G51" s="19" t="str">
        <v>Transformers</v>
      </c>
      <c r="H51" s="19" t="str">
        <v>Secondary Lines</v>
      </c>
      <c r="I51" s="19" t="str">
        <v>Service Lines</v>
      </c>
      <c r="J51" s="19" t="str">
        <v>Meter Assets</v>
      </c>
      <c r="K51" s="19" t="str">
        <v>Meter Reading</v>
      </c>
      <c r="L51" s="19" t="str">
        <v>Billing</v>
      </c>
      <c r="M51" s="19" t="str">
        <v>Remittance &amp; Collection</v>
      </c>
      <c r="N51" s="19" t="str">
        <v>Uncollectibles &amp; Damage Claims</v>
      </c>
      <c r="O51" s="19" t="str">
        <v>Service Connections</v>
      </c>
      <c r="P51" s="19" t="str">
        <v>Late Payments</v>
      </c>
      <c r="Q51" s="19" t="str">
        <v>Lighting</v>
      </c>
      <c r="R51" s="19" t="s">
        <v>216</v>
      </c>
    </row>
    <row r="52" spans="1:18" x14ac:dyDescent="0.2">
      <c r="A52" s="1" t="s">
        <v>130</v>
      </c>
    </row>
    <row r="53" spans="1:18" x14ac:dyDescent="0.2">
      <c r="A53" s="3" t="s">
        <v>173</v>
      </c>
      <c r="B53" s="1">
        <f t="array" ref="B53:Q53">MMULT(B23:L23,$B$38:$Q$48)</f>
        <v>0</v>
      </c>
      <c r="C53" s="1">
        <v>0</v>
      </c>
      <c r="D53" s="1">
        <v>0</v>
      </c>
      <c r="E53" s="1">
        <v>0</v>
      </c>
      <c r="F53" s="1">
        <v>0</v>
      </c>
      <c r="G53" s="1">
        <v>0</v>
      </c>
      <c r="H53" s="1">
        <v>0</v>
      </c>
      <c r="I53" s="1">
        <v>0</v>
      </c>
      <c r="J53" s="1">
        <v>0</v>
      </c>
      <c r="K53" s="1">
        <v>0</v>
      </c>
      <c r="L53" s="1">
        <v>0</v>
      </c>
      <c r="M53" s="1">
        <v>0</v>
      </c>
      <c r="N53" s="1">
        <v>0</v>
      </c>
      <c r="O53" s="1">
        <v>0</v>
      </c>
      <c r="P53" s="1">
        <v>0</v>
      </c>
      <c r="Q53" s="1">
        <v>0</v>
      </c>
      <c r="R53" s="1">
        <f>SUM(B53:Q53)</f>
        <v>0</v>
      </c>
    </row>
    <row r="54" spans="1:18" x14ac:dyDescent="0.2">
      <c r="A54" s="3" t="s">
        <v>174</v>
      </c>
    </row>
    <row r="55" spans="1:18" x14ac:dyDescent="0.2">
      <c r="A55" s="4" t="s">
        <v>14</v>
      </c>
      <c r="B55" s="1">
        <f t="array" ref="B55:Q55">MMULT(B25:L25,$B$38:$Q$48)</f>
        <v>0</v>
      </c>
      <c r="C55" s="1">
        <v>0</v>
      </c>
      <c r="D55" s="1">
        <v>642816.66617815639</v>
      </c>
      <c r="E55" s="1">
        <v>255045.60840957929</v>
      </c>
      <c r="F55" s="1">
        <v>0</v>
      </c>
      <c r="G55" s="1">
        <v>0</v>
      </c>
      <c r="H55" s="1">
        <v>0</v>
      </c>
      <c r="I55" s="1">
        <v>0</v>
      </c>
      <c r="J55" s="1">
        <v>0</v>
      </c>
      <c r="K55" s="1">
        <v>0</v>
      </c>
      <c r="L55" s="1">
        <v>0</v>
      </c>
      <c r="M55" s="1">
        <v>0</v>
      </c>
      <c r="N55" s="1">
        <v>0</v>
      </c>
      <c r="O55" s="1">
        <v>0</v>
      </c>
      <c r="P55" s="1">
        <v>0</v>
      </c>
      <c r="Q55" s="1">
        <v>0</v>
      </c>
      <c r="R55" s="1">
        <f>SUM(B55:Q55)</f>
        <v>897862.27458773565</v>
      </c>
    </row>
    <row r="56" spans="1:18" x14ac:dyDescent="0.2">
      <c r="A56" s="4" t="s">
        <v>141</v>
      </c>
      <c r="B56" s="1">
        <f t="array" ref="B56:Q56">MMULT(B26:L26,$B$38:$Q$48)</f>
        <v>0</v>
      </c>
      <c r="C56" s="1">
        <v>0</v>
      </c>
      <c r="D56" s="1">
        <v>0</v>
      </c>
      <c r="E56" s="1">
        <v>-1282.2853408161434</v>
      </c>
      <c r="F56" s="1">
        <v>4004617.8228831529</v>
      </c>
      <c r="G56" s="1">
        <v>-6075.7586332668907</v>
      </c>
      <c r="H56" s="1">
        <v>1334872.6076277175</v>
      </c>
      <c r="I56" s="1">
        <v>0</v>
      </c>
      <c r="J56" s="1">
        <v>0</v>
      </c>
      <c r="K56" s="1">
        <v>0</v>
      </c>
      <c r="L56" s="1">
        <v>0</v>
      </c>
      <c r="M56" s="1">
        <v>0</v>
      </c>
      <c r="N56" s="1">
        <v>0</v>
      </c>
      <c r="O56" s="1">
        <v>0</v>
      </c>
      <c r="P56" s="1">
        <v>0</v>
      </c>
      <c r="Q56" s="1">
        <v>0</v>
      </c>
      <c r="R56" s="1">
        <f>SUM(B56:Q56)</f>
        <v>5332132.3865367873</v>
      </c>
    </row>
    <row r="57" spans="1:18" x14ac:dyDescent="0.2">
      <c r="A57" s="4" t="s">
        <v>142</v>
      </c>
      <c r="B57" s="1">
        <f t="array" ref="B57:Q57">MMULT(B27:L27,$B$38:$Q$48)</f>
        <v>144936.43028344819</v>
      </c>
      <c r="C57" s="1">
        <v>0</v>
      </c>
      <c r="D57" s="1">
        <v>144936.43028344819</v>
      </c>
      <c r="E57" s="1">
        <v>144936.43028344819</v>
      </c>
      <c r="F57" s="1">
        <v>48312.143427816067</v>
      </c>
      <c r="G57" s="1">
        <v>48312.143427816067</v>
      </c>
      <c r="H57" s="1">
        <v>48312.143427816067</v>
      </c>
      <c r="I57" s="1">
        <v>0</v>
      </c>
      <c r="J57" s="1">
        <v>0</v>
      </c>
      <c r="K57" s="1">
        <v>0</v>
      </c>
      <c r="L57" s="1">
        <v>0</v>
      </c>
      <c r="M57" s="1">
        <v>0</v>
      </c>
      <c r="N57" s="1">
        <v>0</v>
      </c>
      <c r="O57" s="1">
        <v>0</v>
      </c>
      <c r="P57" s="1">
        <v>0</v>
      </c>
      <c r="Q57" s="1">
        <v>0</v>
      </c>
      <c r="R57" s="1">
        <f>SUM(B57:Q57)</f>
        <v>579745.72113379277</v>
      </c>
    </row>
    <row r="58" spans="1:18" x14ac:dyDescent="0.2">
      <c r="A58" s="4" t="s">
        <v>143</v>
      </c>
      <c r="B58" s="1">
        <f t="array" ref="B58:Q58">MMULT(B28:L28,$B$38:$Q$48)</f>
        <v>0</v>
      </c>
      <c r="C58" s="1">
        <v>0</v>
      </c>
      <c r="D58" s="1">
        <v>0</v>
      </c>
      <c r="E58" s="1">
        <v>0</v>
      </c>
      <c r="F58" s="1">
        <v>0</v>
      </c>
      <c r="G58" s="1">
        <v>0</v>
      </c>
      <c r="H58" s="1">
        <v>0</v>
      </c>
      <c r="I58" s="1">
        <v>0</v>
      </c>
      <c r="J58" s="1">
        <v>0</v>
      </c>
      <c r="K58" s="1">
        <v>0</v>
      </c>
      <c r="L58" s="1">
        <v>0</v>
      </c>
      <c r="M58" s="1">
        <v>0</v>
      </c>
      <c r="N58" s="1">
        <v>0</v>
      </c>
      <c r="O58" s="1">
        <v>0</v>
      </c>
      <c r="P58" s="1">
        <v>0</v>
      </c>
      <c r="Q58" s="1">
        <v>0</v>
      </c>
      <c r="R58" s="1">
        <f>SUM(B58:Q58)</f>
        <v>0</v>
      </c>
    </row>
    <row r="59" spans="1:18" x14ac:dyDescent="0.2">
      <c r="A59" s="4" t="s">
        <v>144</v>
      </c>
      <c r="B59" s="1">
        <f t="array" ref="B59:Q59">MMULT(B29:L29,$B$38:$Q$48)</f>
        <v>0</v>
      </c>
      <c r="C59" s="1">
        <v>0</v>
      </c>
      <c r="D59" s="1">
        <v>0</v>
      </c>
      <c r="E59" s="1">
        <v>0</v>
      </c>
      <c r="F59" s="1">
        <v>0</v>
      </c>
      <c r="G59" s="1">
        <v>0</v>
      </c>
      <c r="H59" s="1">
        <v>0</v>
      </c>
      <c r="I59" s="1">
        <v>0</v>
      </c>
      <c r="J59" s="1">
        <v>0</v>
      </c>
      <c r="K59" s="1">
        <v>0</v>
      </c>
      <c r="L59" s="1">
        <v>0</v>
      </c>
      <c r="M59" s="1">
        <v>0</v>
      </c>
      <c r="N59" s="1">
        <v>0</v>
      </c>
      <c r="O59" s="1">
        <v>0</v>
      </c>
      <c r="P59" s="1">
        <v>0</v>
      </c>
      <c r="Q59" s="1">
        <v>0</v>
      </c>
      <c r="R59" s="1">
        <f>SUM(B59:Q59)</f>
        <v>0</v>
      </c>
    </row>
    <row r="60" spans="1:18" x14ac:dyDescent="0.2">
      <c r="A60" s="4" t="s">
        <v>175</v>
      </c>
      <c r="B60" s="1">
        <f t="shared" ref="B60:Q60" si="9">SUBTOTAL(9,B54:B59)</f>
        <v>144936.43028344819</v>
      </c>
      <c r="C60" s="1">
        <f t="shared" si="9"/>
        <v>0</v>
      </c>
      <c r="D60" s="1">
        <f t="shared" si="9"/>
        <v>787753.09646160458</v>
      </c>
      <c r="E60" s="1">
        <f t="shared" si="9"/>
        <v>398699.75335221132</v>
      </c>
      <c r="F60" s="1">
        <f t="shared" si="9"/>
        <v>4052929.9663109691</v>
      </c>
      <c r="G60" s="1">
        <f t="shared" si="9"/>
        <v>42236.384794549173</v>
      </c>
      <c r="H60" s="1">
        <f t="shared" si="9"/>
        <v>1383184.7510555335</v>
      </c>
      <c r="I60" s="1">
        <f t="shared" si="9"/>
        <v>0</v>
      </c>
      <c r="J60" s="1">
        <f t="shared" si="9"/>
        <v>0</v>
      </c>
      <c r="K60" s="1">
        <f t="shared" si="9"/>
        <v>0</v>
      </c>
      <c r="L60" s="1">
        <f t="shared" si="9"/>
        <v>0</v>
      </c>
      <c r="M60" s="1">
        <f t="shared" si="9"/>
        <v>0</v>
      </c>
      <c r="N60" s="1">
        <f t="shared" si="9"/>
        <v>0</v>
      </c>
      <c r="O60" s="1">
        <f t="shared" si="9"/>
        <v>0</v>
      </c>
      <c r="P60" s="1">
        <f t="shared" si="9"/>
        <v>0</v>
      </c>
      <c r="Q60" s="1">
        <f t="shared" si="9"/>
        <v>0</v>
      </c>
      <c r="R60" s="1">
        <f>SUBTOTAL(9,R54:R59)</f>
        <v>6809740.3822583156</v>
      </c>
    </row>
    <row r="61" spans="1:18" x14ac:dyDescent="0.2">
      <c r="A61" s="3" t="s">
        <v>176</v>
      </c>
      <c r="B61" s="1">
        <f t="array" ref="B61:Q61">MMULT(B31:L31,$B$38:$Q$48)</f>
        <v>230796.55279609683</v>
      </c>
      <c r="C61" s="1">
        <v>20562.478851896303</v>
      </c>
      <c r="D61" s="1">
        <v>292792.35304552654</v>
      </c>
      <c r="E61" s="1">
        <v>95526.021474951587</v>
      </c>
      <c r="F61" s="1">
        <v>416935.55280539993</v>
      </c>
      <c r="G61" s="1">
        <v>377959.34175954905</v>
      </c>
      <c r="H61" s="1">
        <v>149288.00131016836</v>
      </c>
      <c r="I61" s="1">
        <v>50621.973898605334</v>
      </c>
      <c r="J61" s="1">
        <v>1175.9151683098985</v>
      </c>
      <c r="K61" s="1">
        <v>27763.394680340458</v>
      </c>
      <c r="L61" s="1">
        <v>15643.215806615855</v>
      </c>
      <c r="M61" s="1">
        <v>22753.768445986701</v>
      </c>
      <c r="N61" s="1">
        <v>4977.3868475595909</v>
      </c>
      <c r="O61" s="1">
        <v>4977.3868475595909</v>
      </c>
      <c r="P61" s="1">
        <v>0</v>
      </c>
      <c r="Q61" s="1">
        <v>4520.9383566984743</v>
      </c>
      <c r="R61" s="1">
        <f>SUM(B61:Q61)</f>
        <v>1716294.2820952646</v>
      </c>
    </row>
    <row r="62" spans="1:18" x14ac:dyDescent="0.2">
      <c r="A62" s="3" t="s">
        <v>215</v>
      </c>
      <c r="B62" s="1">
        <f t="shared" ref="B62:R62" si="10">SUBTOTAL(9,B52:B61)</f>
        <v>375732.98307954503</v>
      </c>
      <c r="C62" s="1">
        <f t="shared" si="10"/>
        <v>20562.478851896303</v>
      </c>
      <c r="D62" s="1">
        <f t="shared" si="10"/>
        <v>1080545.4495071312</v>
      </c>
      <c r="E62" s="1">
        <f t="shared" si="10"/>
        <v>494225.77482716291</v>
      </c>
      <c r="F62" s="1">
        <f t="shared" si="10"/>
        <v>4469865.5191163691</v>
      </c>
      <c r="G62" s="1">
        <f t="shared" si="10"/>
        <v>420195.72655409819</v>
      </c>
      <c r="H62" s="1">
        <f t="shared" si="10"/>
        <v>1532472.7523657018</v>
      </c>
      <c r="I62" s="1">
        <f t="shared" si="10"/>
        <v>50621.973898605334</v>
      </c>
      <c r="J62" s="1">
        <f t="shared" si="10"/>
        <v>1175.9151683098985</v>
      </c>
      <c r="K62" s="1">
        <f t="shared" si="10"/>
        <v>27763.394680340458</v>
      </c>
      <c r="L62" s="1">
        <f t="shared" si="10"/>
        <v>15643.215806615855</v>
      </c>
      <c r="M62" s="1">
        <f t="shared" si="10"/>
        <v>22753.768445986701</v>
      </c>
      <c r="N62" s="1">
        <f t="shared" si="10"/>
        <v>4977.3868475595909</v>
      </c>
      <c r="O62" s="1">
        <f t="shared" si="10"/>
        <v>4977.3868475595909</v>
      </c>
      <c r="P62" s="1">
        <f t="shared" si="10"/>
        <v>0</v>
      </c>
      <c r="Q62" s="1">
        <f t="shared" si="10"/>
        <v>4520.9383566984743</v>
      </c>
      <c r="R62" s="1">
        <f t="shared" si="10"/>
        <v>8526034.6643535793</v>
      </c>
    </row>
    <row r="63" spans="1:18" x14ac:dyDescent="0.2">
      <c r="A63" s="2" t="s">
        <v>177</v>
      </c>
      <c r="B63" s="1">
        <f t="array" ref="B63:Q63">MMULT(B33:L33,$B$38:$Q$48)</f>
        <v>0</v>
      </c>
      <c r="C63" s="1">
        <v>0</v>
      </c>
      <c r="D63" s="1">
        <v>0</v>
      </c>
      <c r="E63" s="1">
        <v>0</v>
      </c>
      <c r="F63" s="1">
        <v>-173280.42102024661</v>
      </c>
      <c r="G63" s="1">
        <v>-112847.21794307689</v>
      </c>
      <c r="H63" s="1">
        <v>-57760.140340082216</v>
      </c>
      <c r="I63" s="1">
        <v>-104043.22969076701</v>
      </c>
      <c r="J63" s="1">
        <v>-20746.735576580588</v>
      </c>
      <c r="K63" s="1">
        <v>0</v>
      </c>
      <c r="L63" s="1">
        <v>0</v>
      </c>
      <c r="M63" s="1">
        <v>0</v>
      </c>
      <c r="N63" s="1">
        <v>0</v>
      </c>
      <c r="O63" s="1">
        <v>0</v>
      </c>
      <c r="P63" s="1">
        <v>0</v>
      </c>
      <c r="Q63" s="1">
        <v>-9291.8744892469931</v>
      </c>
      <c r="R63" s="1">
        <f>SUM(B63:Q63)</f>
        <v>-477969.61906000029</v>
      </c>
    </row>
    <row r="64" spans="1:18" x14ac:dyDescent="0.2">
      <c r="A64" s="2" t="s">
        <v>216</v>
      </c>
      <c r="B64" s="1">
        <f t="shared" ref="B64:R64" si="11">SUBTOTAL(9,B52:B63)</f>
        <v>375732.98307954503</v>
      </c>
      <c r="C64" s="1">
        <f t="shared" si="11"/>
        <v>20562.478851896303</v>
      </c>
      <c r="D64" s="1">
        <f t="shared" si="11"/>
        <v>1080545.4495071312</v>
      </c>
      <c r="E64" s="1">
        <f t="shared" si="11"/>
        <v>494225.77482716291</v>
      </c>
      <c r="F64" s="1">
        <f t="shared" si="11"/>
        <v>4296585.098096122</v>
      </c>
      <c r="G64" s="1">
        <f t="shared" si="11"/>
        <v>307348.50861102133</v>
      </c>
      <c r="H64" s="1">
        <f t="shared" si="11"/>
        <v>1474712.6120256197</v>
      </c>
      <c r="I64" s="1">
        <f t="shared" si="11"/>
        <v>-53421.255792161675</v>
      </c>
      <c r="J64" s="1">
        <f t="shared" si="11"/>
        <v>-19570.820408270691</v>
      </c>
      <c r="K64" s="1">
        <f t="shared" si="11"/>
        <v>27763.394680340458</v>
      </c>
      <c r="L64" s="1">
        <f t="shared" si="11"/>
        <v>15643.215806615855</v>
      </c>
      <c r="M64" s="1">
        <f t="shared" si="11"/>
        <v>22753.768445986701</v>
      </c>
      <c r="N64" s="1">
        <f t="shared" si="11"/>
        <v>4977.3868475595909</v>
      </c>
      <c r="O64" s="1">
        <f t="shared" si="11"/>
        <v>4977.3868475595909</v>
      </c>
      <c r="P64" s="1">
        <f t="shared" si="11"/>
        <v>0</v>
      </c>
      <c r="Q64" s="1">
        <f t="shared" si="11"/>
        <v>-4770.9361325485188</v>
      </c>
      <c r="R64" s="1">
        <f t="shared" si="11"/>
        <v>8048065.0452935789</v>
      </c>
    </row>
    <row r="66" spans="1:18" x14ac:dyDescent="0.2">
      <c r="A66" s="1" t="s">
        <v>216</v>
      </c>
    </row>
    <row r="67" spans="1:18" s="10" customFormat="1" ht="51" x14ac:dyDescent="0.2">
      <c r="B67" s="19" t="str">
        <f t="array" ref="B67:Q67">TRANSPOSE(List_Functions)</f>
        <v>Generation</v>
      </c>
      <c r="C67" s="19" t="str">
        <v>Purchased Power</v>
      </c>
      <c r="D67" s="19" t="str">
        <v>Transmission</v>
      </c>
      <c r="E67" s="19" t="str">
        <v>Substations</v>
      </c>
      <c r="F67" s="19" t="str">
        <v>Primary Lines</v>
      </c>
      <c r="G67" s="19" t="str">
        <v>Transformers</v>
      </c>
      <c r="H67" s="19" t="str">
        <v>Secondary Lines</v>
      </c>
      <c r="I67" s="19" t="str">
        <v>Service Lines</v>
      </c>
      <c r="J67" s="19" t="str">
        <v>Meter Assets</v>
      </c>
      <c r="K67" s="19" t="str">
        <v>Meter Reading</v>
      </c>
      <c r="L67" s="19" t="str">
        <v>Billing</v>
      </c>
      <c r="M67" s="19" t="str">
        <v>Remittance &amp; Collection</v>
      </c>
      <c r="N67" s="19" t="str">
        <v>Uncollectibles &amp; Damage Claims</v>
      </c>
      <c r="O67" s="19" t="str">
        <v>Service Connections</v>
      </c>
      <c r="P67" s="19" t="str">
        <v>Late Payments</v>
      </c>
      <c r="Q67" s="19" t="str">
        <v>Lighting</v>
      </c>
      <c r="R67" s="19" t="s">
        <v>216</v>
      </c>
    </row>
    <row r="68" spans="1:18" x14ac:dyDescent="0.2">
      <c r="A68" s="1" t="s">
        <v>130</v>
      </c>
    </row>
    <row r="69" spans="1:18" x14ac:dyDescent="0.2">
      <c r="A69" s="3" t="s">
        <v>173</v>
      </c>
      <c r="B69" s="1">
        <f t="shared" ref="B69:Q69" si="12">SUM(B7,B53)</f>
        <v>6326130.1515180003</v>
      </c>
      <c r="C69" s="1">
        <f t="shared" si="12"/>
        <v>0</v>
      </c>
      <c r="D69" s="1">
        <f t="shared" si="12"/>
        <v>0</v>
      </c>
      <c r="E69" s="1">
        <f t="shared" si="12"/>
        <v>0</v>
      </c>
      <c r="F69" s="1">
        <f t="shared" si="12"/>
        <v>0</v>
      </c>
      <c r="G69" s="1">
        <f t="shared" si="12"/>
        <v>0</v>
      </c>
      <c r="H69" s="1">
        <f t="shared" si="12"/>
        <v>0</v>
      </c>
      <c r="I69" s="1">
        <f t="shared" si="12"/>
        <v>0</v>
      </c>
      <c r="J69" s="1">
        <f t="shared" si="12"/>
        <v>0</v>
      </c>
      <c r="K69" s="1">
        <f t="shared" si="12"/>
        <v>0</v>
      </c>
      <c r="L69" s="1">
        <f t="shared" si="12"/>
        <v>0</v>
      </c>
      <c r="M69" s="1">
        <f t="shared" si="12"/>
        <v>0</v>
      </c>
      <c r="N69" s="1">
        <f t="shared" si="12"/>
        <v>0</v>
      </c>
      <c r="O69" s="1">
        <f t="shared" si="12"/>
        <v>0</v>
      </c>
      <c r="P69" s="1">
        <f t="shared" si="12"/>
        <v>0</v>
      </c>
      <c r="Q69" s="1">
        <f t="shared" si="12"/>
        <v>0</v>
      </c>
      <c r="R69" s="1">
        <f>SUM(B69:Q69)</f>
        <v>6326130.1515180003</v>
      </c>
    </row>
    <row r="70" spans="1:18" x14ac:dyDescent="0.2">
      <c r="A70" s="3" t="s">
        <v>174</v>
      </c>
    </row>
    <row r="71" spans="1:18" x14ac:dyDescent="0.2">
      <c r="A71" s="4" t="s">
        <v>14</v>
      </c>
      <c r="B71" s="1">
        <f t="shared" ref="B71:Q71" si="13">SUM(B9,B55)</f>
        <v>0</v>
      </c>
      <c r="C71" s="1">
        <f t="shared" si="13"/>
        <v>0</v>
      </c>
      <c r="D71" s="1">
        <f t="shared" si="13"/>
        <v>642816.66617815639</v>
      </c>
      <c r="E71" s="1">
        <f t="shared" si="13"/>
        <v>325471.95353275718</v>
      </c>
      <c r="F71" s="1">
        <f t="shared" si="13"/>
        <v>0</v>
      </c>
      <c r="G71" s="1">
        <f t="shared" si="13"/>
        <v>0</v>
      </c>
      <c r="H71" s="1">
        <f t="shared" si="13"/>
        <v>0</v>
      </c>
      <c r="I71" s="1">
        <f t="shared" si="13"/>
        <v>0</v>
      </c>
      <c r="J71" s="1">
        <f t="shared" si="13"/>
        <v>0</v>
      </c>
      <c r="K71" s="1">
        <f t="shared" si="13"/>
        <v>0</v>
      </c>
      <c r="L71" s="1">
        <f t="shared" si="13"/>
        <v>0</v>
      </c>
      <c r="M71" s="1">
        <f t="shared" si="13"/>
        <v>0</v>
      </c>
      <c r="N71" s="1">
        <f t="shared" si="13"/>
        <v>0</v>
      </c>
      <c r="O71" s="1">
        <f t="shared" si="13"/>
        <v>0</v>
      </c>
      <c r="P71" s="1">
        <f t="shared" si="13"/>
        <v>0</v>
      </c>
      <c r="Q71" s="1">
        <f t="shared" si="13"/>
        <v>0</v>
      </c>
      <c r="R71" s="1">
        <f>SUM(B71:Q71)</f>
        <v>968288.61971091363</v>
      </c>
    </row>
    <row r="72" spans="1:18" x14ac:dyDescent="0.2">
      <c r="A72" s="4" t="s">
        <v>141</v>
      </c>
      <c r="B72" s="1">
        <f t="shared" ref="B72:Q72" si="14">SUM(B10,B56)</f>
        <v>0</v>
      </c>
      <c r="C72" s="1">
        <f t="shared" si="14"/>
        <v>0</v>
      </c>
      <c r="D72" s="1">
        <f t="shared" si="14"/>
        <v>1745486.0813757214</v>
      </c>
      <c r="E72" s="1">
        <f t="shared" si="14"/>
        <v>-1282.2853408161434</v>
      </c>
      <c r="F72" s="1">
        <f t="shared" si="14"/>
        <v>4004617.8228831529</v>
      </c>
      <c r="G72" s="1">
        <f t="shared" si="14"/>
        <v>2619861.2222344903</v>
      </c>
      <c r="H72" s="1">
        <f t="shared" si="14"/>
        <v>1334872.6076277175</v>
      </c>
      <c r="I72" s="1">
        <f t="shared" si="14"/>
        <v>2284669.4902148349</v>
      </c>
      <c r="J72" s="1">
        <f t="shared" si="14"/>
        <v>0</v>
      </c>
      <c r="K72" s="1">
        <f t="shared" si="14"/>
        <v>0</v>
      </c>
      <c r="L72" s="1">
        <f t="shared" si="14"/>
        <v>0</v>
      </c>
      <c r="M72" s="1">
        <f t="shared" si="14"/>
        <v>0</v>
      </c>
      <c r="N72" s="1">
        <f t="shared" si="14"/>
        <v>0</v>
      </c>
      <c r="O72" s="1">
        <f t="shared" si="14"/>
        <v>0</v>
      </c>
      <c r="P72" s="1">
        <f t="shared" si="14"/>
        <v>0</v>
      </c>
      <c r="Q72" s="1">
        <f t="shared" si="14"/>
        <v>0</v>
      </c>
      <c r="R72" s="1">
        <f>SUM(B72:Q72)</f>
        <v>11988224.938995101</v>
      </c>
    </row>
    <row r="73" spans="1:18" x14ac:dyDescent="0.2">
      <c r="A73" s="4" t="s">
        <v>142</v>
      </c>
      <c r="B73" s="1">
        <f t="shared" ref="B73:Q73" si="15">SUM(B11,B57)</f>
        <v>144936.43028344819</v>
      </c>
      <c r="C73" s="1">
        <f t="shared" si="15"/>
        <v>0</v>
      </c>
      <c r="D73" s="1">
        <f t="shared" si="15"/>
        <v>144936.43028344819</v>
      </c>
      <c r="E73" s="1">
        <f t="shared" si="15"/>
        <v>144936.43028344819</v>
      </c>
      <c r="F73" s="1">
        <f t="shared" si="15"/>
        <v>48312.143427816067</v>
      </c>
      <c r="G73" s="1">
        <f t="shared" si="15"/>
        <v>48312.143427816067</v>
      </c>
      <c r="H73" s="1">
        <f t="shared" si="15"/>
        <v>48312.143427816067</v>
      </c>
      <c r="I73" s="1">
        <f t="shared" si="15"/>
        <v>0</v>
      </c>
      <c r="J73" s="1">
        <f t="shared" si="15"/>
        <v>0</v>
      </c>
      <c r="K73" s="1">
        <f t="shared" si="15"/>
        <v>0</v>
      </c>
      <c r="L73" s="1">
        <f t="shared" si="15"/>
        <v>0</v>
      </c>
      <c r="M73" s="1">
        <f t="shared" si="15"/>
        <v>0</v>
      </c>
      <c r="N73" s="1">
        <f t="shared" si="15"/>
        <v>0</v>
      </c>
      <c r="O73" s="1">
        <f t="shared" si="15"/>
        <v>0</v>
      </c>
      <c r="P73" s="1">
        <f t="shared" si="15"/>
        <v>0</v>
      </c>
      <c r="Q73" s="1">
        <f t="shared" si="15"/>
        <v>0</v>
      </c>
      <c r="R73" s="1">
        <f>SUM(B73:Q73)</f>
        <v>579745.72113379277</v>
      </c>
    </row>
    <row r="74" spans="1:18" x14ac:dyDescent="0.2">
      <c r="A74" s="4" t="s">
        <v>143</v>
      </c>
      <c r="B74" s="1">
        <f t="shared" ref="B74:Q74" si="16">SUM(B12,B58)</f>
        <v>0</v>
      </c>
      <c r="C74" s="1">
        <f t="shared" si="16"/>
        <v>0</v>
      </c>
      <c r="D74" s="1">
        <f t="shared" si="16"/>
        <v>0</v>
      </c>
      <c r="E74" s="1">
        <f t="shared" si="16"/>
        <v>0</v>
      </c>
      <c r="F74" s="1">
        <f t="shared" si="16"/>
        <v>0</v>
      </c>
      <c r="G74" s="1">
        <f t="shared" si="16"/>
        <v>0</v>
      </c>
      <c r="H74" s="1">
        <f t="shared" si="16"/>
        <v>0</v>
      </c>
      <c r="I74" s="1">
        <f t="shared" si="16"/>
        <v>0</v>
      </c>
      <c r="J74" s="1">
        <f t="shared" si="16"/>
        <v>725507.80681279791</v>
      </c>
      <c r="K74" s="1">
        <f t="shared" si="16"/>
        <v>0</v>
      </c>
      <c r="L74" s="1">
        <f t="shared" si="16"/>
        <v>0</v>
      </c>
      <c r="M74" s="1">
        <f t="shared" si="16"/>
        <v>0</v>
      </c>
      <c r="N74" s="1">
        <f t="shared" si="16"/>
        <v>0</v>
      </c>
      <c r="O74" s="1">
        <f t="shared" si="16"/>
        <v>0</v>
      </c>
      <c r="P74" s="1">
        <f t="shared" si="16"/>
        <v>0</v>
      </c>
      <c r="Q74" s="1">
        <f t="shared" si="16"/>
        <v>0</v>
      </c>
      <c r="R74" s="1">
        <f>SUM(B74:Q74)</f>
        <v>725507.80681279791</v>
      </c>
    </row>
    <row r="75" spans="1:18" x14ac:dyDescent="0.2">
      <c r="A75" s="4" t="s">
        <v>144</v>
      </c>
      <c r="B75" s="1">
        <f t="shared" ref="B75:Q75" si="17">SUM(B13,B59)</f>
        <v>0</v>
      </c>
      <c r="C75" s="1">
        <f t="shared" si="17"/>
        <v>0</v>
      </c>
      <c r="D75" s="1">
        <f t="shared" si="17"/>
        <v>0</v>
      </c>
      <c r="E75" s="1">
        <f t="shared" si="17"/>
        <v>0</v>
      </c>
      <c r="F75" s="1">
        <f t="shared" si="17"/>
        <v>0</v>
      </c>
      <c r="G75" s="1">
        <f t="shared" si="17"/>
        <v>0</v>
      </c>
      <c r="H75" s="1">
        <f t="shared" si="17"/>
        <v>0</v>
      </c>
      <c r="I75" s="1">
        <f t="shared" si="17"/>
        <v>0</v>
      </c>
      <c r="J75" s="1">
        <f t="shared" si="17"/>
        <v>0</v>
      </c>
      <c r="K75" s="1">
        <f t="shared" si="17"/>
        <v>0</v>
      </c>
      <c r="L75" s="1">
        <f t="shared" si="17"/>
        <v>0</v>
      </c>
      <c r="M75" s="1">
        <f t="shared" si="17"/>
        <v>0</v>
      </c>
      <c r="N75" s="1">
        <f t="shared" si="17"/>
        <v>0</v>
      </c>
      <c r="O75" s="1">
        <f t="shared" si="17"/>
        <v>0</v>
      </c>
      <c r="P75" s="1">
        <f t="shared" si="17"/>
        <v>0</v>
      </c>
      <c r="Q75" s="1">
        <f t="shared" si="17"/>
        <v>301357.24165535194</v>
      </c>
      <c r="R75" s="1">
        <f>SUM(B75:Q75)</f>
        <v>301357.24165535194</v>
      </c>
    </row>
    <row r="76" spans="1:18" x14ac:dyDescent="0.2">
      <c r="A76" s="4" t="s">
        <v>175</v>
      </c>
      <c r="B76" s="1">
        <f t="shared" ref="B76:Q76" si="18">SUBTOTAL(9,B70:B75)</f>
        <v>144936.43028344819</v>
      </c>
      <c r="C76" s="1">
        <f t="shared" si="18"/>
        <v>0</v>
      </c>
      <c r="D76" s="1">
        <f t="shared" si="18"/>
        <v>2533239.1778373257</v>
      </c>
      <c r="E76" s="1">
        <f t="shared" si="18"/>
        <v>469126.09847538924</v>
      </c>
      <c r="F76" s="1">
        <f t="shared" si="18"/>
        <v>4052929.9663109691</v>
      </c>
      <c r="G76" s="1">
        <f t="shared" si="18"/>
        <v>2668173.3656623065</v>
      </c>
      <c r="H76" s="1">
        <f t="shared" si="18"/>
        <v>1383184.7510555335</v>
      </c>
      <c r="I76" s="1">
        <f t="shared" si="18"/>
        <v>2284669.4902148349</v>
      </c>
      <c r="J76" s="1">
        <f t="shared" si="18"/>
        <v>725507.80681279791</v>
      </c>
      <c r="K76" s="1">
        <f t="shared" si="18"/>
        <v>0</v>
      </c>
      <c r="L76" s="1">
        <f t="shared" si="18"/>
        <v>0</v>
      </c>
      <c r="M76" s="1">
        <f t="shared" si="18"/>
        <v>0</v>
      </c>
      <c r="N76" s="1">
        <f t="shared" si="18"/>
        <v>0</v>
      </c>
      <c r="O76" s="1">
        <f t="shared" si="18"/>
        <v>0</v>
      </c>
      <c r="P76" s="1">
        <f t="shared" si="18"/>
        <v>0</v>
      </c>
      <c r="Q76" s="1">
        <f t="shared" si="18"/>
        <v>301357.24165535194</v>
      </c>
      <c r="R76" s="1">
        <f>SUBTOTAL(9,R70:R75)</f>
        <v>14563124.328307956</v>
      </c>
    </row>
    <row r="77" spans="1:18" x14ac:dyDescent="0.2">
      <c r="A77" s="3" t="s">
        <v>176</v>
      </c>
      <c r="B77" s="1">
        <f t="shared" ref="B77:Q77" si="19">SUM(B15,B61)</f>
        <v>230796.55279609683</v>
      </c>
      <c r="C77" s="1">
        <f t="shared" si="19"/>
        <v>20562.478851896303</v>
      </c>
      <c r="D77" s="1">
        <f t="shared" si="19"/>
        <v>292792.35304552654</v>
      </c>
      <c r="E77" s="1">
        <f t="shared" si="19"/>
        <v>95526.021474951587</v>
      </c>
      <c r="F77" s="1">
        <f t="shared" si="19"/>
        <v>416935.55280539993</v>
      </c>
      <c r="G77" s="1">
        <f t="shared" si="19"/>
        <v>377959.34175954905</v>
      </c>
      <c r="H77" s="1">
        <f t="shared" si="19"/>
        <v>149288.00131016836</v>
      </c>
      <c r="I77" s="1">
        <f t="shared" si="19"/>
        <v>50621.973898605334</v>
      </c>
      <c r="J77" s="1">
        <f t="shared" si="19"/>
        <v>1175.9151683098985</v>
      </c>
      <c r="K77" s="1">
        <f t="shared" si="19"/>
        <v>27763.394680340458</v>
      </c>
      <c r="L77" s="1">
        <f t="shared" si="19"/>
        <v>15643.215806615855</v>
      </c>
      <c r="M77" s="1">
        <f t="shared" si="19"/>
        <v>22753.768445986701</v>
      </c>
      <c r="N77" s="1">
        <f t="shared" si="19"/>
        <v>4977.3868475595909</v>
      </c>
      <c r="O77" s="1">
        <f t="shared" si="19"/>
        <v>4977.3868475595909</v>
      </c>
      <c r="P77" s="1">
        <f t="shared" si="19"/>
        <v>0</v>
      </c>
      <c r="Q77" s="1">
        <f t="shared" si="19"/>
        <v>4520.9383566984743</v>
      </c>
      <c r="R77" s="1">
        <f>SUM(B77:Q77)</f>
        <v>1716294.2820952646</v>
      </c>
    </row>
    <row r="78" spans="1:18" x14ac:dyDescent="0.2">
      <c r="A78" s="3" t="s">
        <v>215</v>
      </c>
      <c r="B78" s="1">
        <f t="shared" ref="B78:R78" si="20">SUBTOTAL(9,B68:B77)</f>
        <v>6701863.1345975446</v>
      </c>
      <c r="C78" s="1">
        <f t="shared" si="20"/>
        <v>20562.478851896303</v>
      </c>
      <c r="D78" s="1">
        <f t="shared" si="20"/>
        <v>2826031.5308828522</v>
      </c>
      <c r="E78" s="1">
        <f t="shared" si="20"/>
        <v>564652.11995034083</v>
      </c>
      <c r="F78" s="1">
        <f t="shared" si="20"/>
        <v>4469865.5191163691</v>
      </c>
      <c r="G78" s="1">
        <f t="shared" si="20"/>
        <v>3046132.7074218555</v>
      </c>
      <c r="H78" s="1">
        <f t="shared" si="20"/>
        <v>1532472.7523657018</v>
      </c>
      <c r="I78" s="1">
        <f t="shared" si="20"/>
        <v>2335291.4641134404</v>
      </c>
      <c r="J78" s="1">
        <f t="shared" si="20"/>
        <v>726683.72198110784</v>
      </c>
      <c r="K78" s="1">
        <f t="shared" si="20"/>
        <v>27763.394680340458</v>
      </c>
      <c r="L78" s="1">
        <f t="shared" si="20"/>
        <v>15643.215806615855</v>
      </c>
      <c r="M78" s="1">
        <f t="shared" si="20"/>
        <v>22753.768445986701</v>
      </c>
      <c r="N78" s="1">
        <f t="shared" si="20"/>
        <v>4977.3868475595909</v>
      </c>
      <c r="O78" s="1">
        <f t="shared" si="20"/>
        <v>4977.3868475595909</v>
      </c>
      <c r="P78" s="1">
        <f t="shared" si="20"/>
        <v>0</v>
      </c>
      <c r="Q78" s="1">
        <f t="shared" si="20"/>
        <v>305878.18001205043</v>
      </c>
      <c r="R78" s="1">
        <f t="shared" si="20"/>
        <v>22605548.761921223</v>
      </c>
    </row>
    <row r="79" spans="1:18" x14ac:dyDescent="0.2">
      <c r="A79" s="2" t="s">
        <v>177</v>
      </c>
      <c r="B79" s="1">
        <f t="shared" ref="B79:Q79" si="21">SUM(B17,B63)</f>
        <v>0</v>
      </c>
      <c r="C79" s="1">
        <f t="shared" si="21"/>
        <v>0</v>
      </c>
      <c r="D79" s="1">
        <f t="shared" si="21"/>
        <v>-447867.89228999987</v>
      </c>
      <c r="E79" s="1">
        <f t="shared" si="21"/>
        <v>0</v>
      </c>
      <c r="F79" s="1">
        <f t="shared" si="21"/>
        <v>-173280.42102024661</v>
      </c>
      <c r="G79" s="1">
        <f t="shared" si="21"/>
        <v>-112847.21794307689</v>
      </c>
      <c r="H79" s="1">
        <f t="shared" si="21"/>
        <v>-57760.140340082216</v>
      </c>
      <c r="I79" s="1">
        <f t="shared" si="21"/>
        <v>-104043.22969076701</v>
      </c>
      <c r="J79" s="1">
        <f t="shared" si="21"/>
        <v>-20746.735576580588</v>
      </c>
      <c r="K79" s="1">
        <f t="shared" si="21"/>
        <v>0</v>
      </c>
      <c r="L79" s="1">
        <f t="shared" si="21"/>
        <v>0</v>
      </c>
      <c r="M79" s="1">
        <f t="shared" si="21"/>
        <v>0</v>
      </c>
      <c r="N79" s="1">
        <f t="shared" si="21"/>
        <v>0</v>
      </c>
      <c r="O79" s="1">
        <f t="shared" si="21"/>
        <v>0</v>
      </c>
      <c r="P79" s="1">
        <f t="shared" si="21"/>
        <v>0</v>
      </c>
      <c r="Q79" s="1">
        <f t="shared" si="21"/>
        <v>-9291.8744892469931</v>
      </c>
      <c r="R79" s="1">
        <f>SUM(B79:Q79)</f>
        <v>-925837.51135000016</v>
      </c>
    </row>
    <row r="80" spans="1:18" x14ac:dyDescent="0.2">
      <c r="A80" s="2" t="s">
        <v>216</v>
      </c>
      <c r="B80" s="1">
        <f t="shared" ref="B80:R80" si="22">SUBTOTAL(9,B68:B79)</f>
        <v>6701863.1345975446</v>
      </c>
      <c r="C80" s="1">
        <f t="shared" si="22"/>
        <v>20562.478851896303</v>
      </c>
      <c r="D80" s="1">
        <f t="shared" si="22"/>
        <v>2378163.6385928523</v>
      </c>
      <c r="E80" s="1">
        <f t="shared" si="22"/>
        <v>564652.11995034083</v>
      </c>
      <c r="F80" s="1">
        <f t="shared" si="22"/>
        <v>4296585.098096122</v>
      </c>
      <c r="G80" s="1">
        <f t="shared" si="22"/>
        <v>2933285.4894787786</v>
      </c>
      <c r="H80" s="1">
        <f t="shared" si="22"/>
        <v>1474712.6120256197</v>
      </c>
      <c r="I80" s="1">
        <f t="shared" si="22"/>
        <v>2231248.2344226735</v>
      </c>
      <c r="J80" s="1">
        <f t="shared" si="22"/>
        <v>705936.98640452721</v>
      </c>
      <c r="K80" s="1">
        <f t="shared" si="22"/>
        <v>27763.394680340458</v>
      </c>
      <c r="L80" s="1">
        <f t="shared" si="22"/>
        <v>15643.215806615855</v>
      </c>
      <c r="M80" s="1">
        <f t="shared" si="22"/>
        <v>22753.768445986701</v>
      </c>
      <c r="N80" s="1">
        <f t="shared" si="22"/>
        <v>4977.3868475595909</v>
      </c>
      <c r="O80" s="1">
        <f t="shared" si="22"/>
        <v>4977.3868475595909</v>
      </c>
      <c r="P80" s="1">
        <f t="shared" si="22"/>
        <v>0</v>
      </c>
      <c r="Q80" s="1">
        <f t="shared" si="22"/>
        <v>296586.30552280345</v>
      </c>
      <c r="R80" s="1">
        <f t="shared" si="22"/>
        <v>21679711.250571225</v>
      </c>
    </row>
    <row r="82" spans="1:3" x14ac:dyDescent="0.2">
      <c r="A82" s="1" t="s">
        <v>233</v>
      </c>
    </row>
    <row r="83" spans="1:3" x14ac:dyDescent="0.2">
      <c r="A83" s="1" t="s">
        <v>234</v>
      </c>
      <c r="B83" s="1">
        <f>R18</f>
        <v>13631646.205277642</v>
      </c>
    </row>
    <row r="84" spans="1:3" x14ac:dyDescent="0.2">
      <c r="A84" s="1" t="s">
        <v>228</v>
      </c>
      <c r="B84" s="1">
        <f>R34</f>
        <v>8048065.0452935789</v>
      </c>
      <c r="C84" s="1" t="b">
        <f>ROUND(SUM(B83:B84),0)=ROUND(B86,0)</f>
        <v>1</v>
      </c>
    </row>
    <row r="85" spans="1:3" x14ac:dyDescent="0.2">
      <c r="A85" s="1" t="s">
        <v>235</v>
      </c>
      <c r="B85" s="1">
        <f>R64</f>
        <v>8048065.0452935789</v>
      </c>
      <c r="C85" s="1" t="b">
        <f>ROUND(B84,0)=ROUND(B85,0)</f>
        <v>1</v>
      </c>
    </row>
    <row r="86" spans="1:3" x14ac:dyDescent="0.2">
      <c r="A86" s="1" t="s">
        <v>236</v>
      </c>
      <c r="B86" s="1">
        <f>'6.0'!C125+'6.1'!M77</f>
        <v>21679711.25</v>
      </c>
    </row>
    <row r="87" spans="1:3" x14ac:dyDescent="0.2">
      <c r="A87" s="1" t="s">
        <v>237</v>
      </c>
      <c r="B87" s="1">
        <f>SUM(B80:Q80)</f>
        <v>21679711.250571217</v>
      </c>
      <c r="C87" s="1" t="b">
        <f>ROUND(B86,0)=ROUND(B87,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2" manualBreakCount="2">
    <brk id="35" max="17" man="1"/>
    <brk id="65" max="17" man="1"/>
  </rowBreaks>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S135"/>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225</v>
      </c>
    </row>
    <row r="2" spans="1:18" x14ac:dyDescent="0.2">
      <c r="A2" s="1" t="s">
        <v>226</v>
      </c>
    </row>
    <row r="4" spans="1:18" s="5" customFormat="1" x14ac:dyDescent="0.2">
      <c r="A4" s="5" t="s">
        <v>227</v>
      </c>
    </row>
    <row r="5" spans="1:18" s="10" customFormat="1" ht="51" x14ac:dyDescent="0.2">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1" t="s">
        <v>130</v>
      </c>
    </row>
    <row r="7" spans="1:18" x14ac:dyDescent="0.2">
      <c r="A7" s="3" t="s">
        <v>173</v>
      </c>
      <c r="B7" s="1">
        <f>SUMIFS('6.1'!$E$6:$E$73,Assets_PresHeader,$A7,Assets_BasisFunc,B$5)</f>
        <v>112118915.16000001</v>
      </c>
      <c r="C7" s="1">
        <f>SUMIFS('6.1'!$E$6:$E$73,Assets_PresHeader,$A7,Assets_BasisFunc,C$5)</f>
        <v>0</v>
      </c>
      <c r="D7" s="1">
        <f>SUMIFS('6.1'!$E$6:$E$73,Assets_PresHeader,$A7,Assets_BasisFunc,D$5)</f>
        <v>0</v>
      </c>
      <c r="E7" s="1">
        <f>SUMIFS('6.1'!$E$6:$E$73,Assets_PresHeader,$A7,Assets_BasisFunc,E$5)</f>
        <v>0</v>
      </c>
      <c r="F7" s="1">
        <f>SUMIFS('6.1'!$E$6:$E$73,Assets_PresHeader,$A7,Assets_BasisFunc,F$5)</f>
        <v>0</v>
      </c>
      <c r="G7" s="1">
        <f>SUMIFS('6.1'!$E$6:$E$73,Assets_PresHeader,$A7,Assets_BasisFunc,G$5)</f>
        <v>0</v>
      </c>
      <c r="H7" s="1">
        <f>SUMIFS('6.1'!$E$6:$E$73,Assets_PresHeader,$A7,Assets_BasisFunc,H$5)</f>
        <v>0</v>
      </c>
      <c r="I7" s="1">
        <f>SUMIFS('6.1'!$E$6:$E$73,Assets_PresHeader,$A7,Assets_BasisFunc,I$5)</f>
        <v>0</v>
      </c>
      <c r="J7" s="1">
        <f>SUMIFS('6.1'!$E$6:$E$73,Assets_PresHeader,$A7,Assets_BasisFunc,J$5)</f>
        <v>0</v>
      </c>
      <c r="K7" s="1">
        <f>SUMIFS('6.1'!$E$6:$E$73,Assets_PresHeader,$A7,Assets_BasisFunc,K$5)</f>
        <v>0</v>
      </c>
      <c r="L7" s="1">
        <f>SUMIFS('6.1'!$E$6:$E$73,Assets_PresHeader,$A7,Assets_BasisFunc,L$5)</f>
        <v>0</v>
      </c>
      <c r="M7" s="1">
        <f>SUMIFS('6.1'!$E$6:$E$73,Assets_PresHeader,$A7,Assets_BasisFunc,M$5)</f>
        <v>0</v>
      </c>
      <c r="N7" s="1">
        <f>SUMIFS('6.1'!$E$6:$E$73,Assets_PresHeader,$A7,Assets_BasisFunc,N$5)</f>
        <v>0</v>
      </c>
      <c r="O7" s="1">
        <f>SUMIFS('6.1'!$E$6:$E$73,Assets_PresHeader,$A7,Assets_BasisFunc,O$5)</f>
        <v>0</v>
      </c>
      <c r="P7" s="1">
        <f>SUMIFS('6.1'!$E$6:$E$73,Assets_PresHeader,$A7,Assets_BasisFunc,P$5)</f>
        <v>0</v>
      </c>
      <c r="Q7" s="1">
        <f>SUMIFS('6.1'!$E$6:$E$73,Assets_PresHeader,$A7,Assets_BasisFunc,Q$5)</f>
        <v>0</v>
      </c>
      <c r="R7" s="1">
        <f>SUM(B7:Q7)</f>
        <v>112118915.16000001</v>
      </c>
    </row>
    <row r="8" spans="1:18" x14ac:dyDescent="0.2">
      <c r="A8" s="3" t="s">
        <v>174</v>
      </c>
    </row>
    <row r="9" spans="1:18" x14ac:dyDescent="0.2">
      <c r="A9" s="4" t="s">
        <v>14</v>
      </c>
      <c r="B9" s="1">
        <f>SUMIFS('6.1'!$E$6:$E$73,Assets_PresHeader,$A9,Assets_BasisFunc,B$5)</f>
        <v>0</v>
      </c>
      <c r="C9" s="1">
        <f>SUMIFS('6.1'!$E$6:$E$73,Assets_PresHeader,$A9,Assets_BasisFunc,C$5)</f>
        <v>0</v>
      </c>
      <c r="D9" s="1">
        <f>SUMIFS('6.1'!$E$6:$E$73,Assets_PresHeader,$A9,Assets_BasisFunc,D$5)</f>
        <v>881592.44500000007</v>
      </c>
      <c r="E9" s="1">
        <f>SUMIFS('6.1'!$E$6:$E$73,Assets_PresHeader,$A9,Assets_BasisFunc,E$5)</f>
        <v>3225787.7950000004</v>
      </c>
      <c r="F9" s="1">
        <f>SUMIFS('6.1'!$E$6:$E$73,Assets_PresHeader,$A9,Assets_BasisFunc,F$5)</f>
        <v>0</v>
      </c>
      <c r="G9" s="1">
        <f>SUMIFS('6.1'!$E$6:$E$73,Assets_PresHeader,$A9,Assets_BasisFunc,G$5)</f>
        <v>0</v>
      </c>
      <c r="H9" s="1">
        <f>SUMIFS('6.1'!$E$6:$E$73,Assets_PresHeader,$A9,Assets_BasisFunc,H$5)</f>
        <v>0</v>
      </c>
      <c r="I9" s="1">
        <f>SUMIFS('6.1'!$E$6:$E$73,Assets_PresHeader,$A9,Assets_BasisFunc,I$5)</f>
        <v>0</v>
      </c>
      <c r="J9" s="1">
        <f>SUMIFS('6.1'!$E$6:$E$73,Assets_PresHeader,$A9,Assets_BasisFunc,J$5)</f>
        <v>0</v>
      </c>
      <c r="K9" s="1">
        <f>SUMIFS('6.1'!$E$6:$E$73,Assets_PresHeader,$A9,Assets_BasisFunc,K$5)</f>
        <v>0</v>
      </c>
      <c r="L9" s="1">
        <f>SUMIFS('6.1'!$E$6:$E$73,Assets_PresHeader,$A9,Assets_BasisFunc,L$5)</f>
        <v>0</v>
      </c>
      <c r="M9" s="1">
        <f>SUMIFS('6.1'!$E$6:$E$73,Assets_PresHeader,$A9,Assets_BasisFunc,M$5)</f>
        <v>0</v>
      </c>
      <c r="N9" s="1">
        <f>SUMIFS('6.1'!$E$6:$E$73,Assets_PresHeader,$A9,Assets_BasisFunc,N$5)</f>
        <v>0</v>
      </c>
      <c r="O9" s="1">
        <f>SUMIFS('6.1'!$E$6:$E$73,Assets_PresHeader,$A9,Assets_BasisFunc,O$5)</f>
        <v>0</v>
      </c>
      <c r="P9" s="1">
        <f>SUMIFS('6.1'!$E$6:$E$73,Assets_PresHeader,$A9,Assets_BasisFunc,P$5)</f>
        <v>0</v>
      </c>
      <c r="Q9" s="1">
        <f>SUMIFS('6.1'!$E$6:$E$73,Assets_PresHeader,$A9,Assets_BasisFunc,Q$5)</f>
        <v>0</v>
      </c>
      <c r="R9" s="1">
        <f>SUM(B9:Q9)</f>
        <v>4107380.24</v>
      </c>
    </row>
    <row r="10" spans="1:18" x14ac:dyDescent="0.2">
      <c r="A10" s="4" t="s">
        <v>141</v>
      </c>
      <c r="B10" s="1">
        <f>SUMIFS('6.1'!$E$6:$E$73,Assets_PresHeader,$A10,Assets_BasisFunc,B$5)</f>
        <v>0</v>
      </c>
      <c r="C10" s="1">
        <f>SUMIFS('6.1'!$E$6:$E$73,Assets_PresHeader,$A10,Assets_BasisFunc,C$5)</f>
        <v>0</v>
      </c>
      <c r="D10" s="1">
        <f>SUMIFS('6.1'!$E$6:$E$73,Assets_PresHeader,$A10,Assets_BasisFunc,D$5)</f>
        <v>66480683.444999985</v>
      </c>
      <c r="E10" s="1">
        <f>SUMIFS('6.1'!$E$6:$E$73,Assets_PresHeader,$A10,Assets_BasisFunc,E$5)</f>
        <v>0</v>
      </c>
      <c r="F10" s="1">
        <f>SUMIFS('6.1'!$E$6:$E$73,Assets_PresHeader,$A10,Assets_BasisFunc,F$5)</f>
        <v>0</v>
      </c>
      <c r="G10" s="1">
        <f>SUMIFS('6.1'!$E$6:$E$73,Assets_PresHeader,$A10,Assets_BasisFunc,G$5)</f>
        <v>79815713.704999998</v>
      </c>
      <c r="H10" s="1">
        <f>SUMIFS('6.1'!$E$6:$E$73,Assets_PresHeader,$A10,Assets_BasisFunc,H$5)</f>
        <v>0</v>
      </c>
      <c r="I10" s="1">
        <f>SUMIFS('6.1'!$E$6:$E$73,Assets_PresHeader,$A10,Assets_BasisFunc,I$5)</f>
        <v>73674059.555000007</v>
      </c>
      <c r="J10" s="1">
        <f>SUMIFS('6.1'!$E$6:$E$73,Assets_PresHeader,$A10,Assets_BasisFunc,J$5)</f>
        <v>0</v>
      </c>
      <c r="K10" s="1">
        <f>SUMIFS('6.1'!$E$6:$E$73,Assets_PresHeader,$A10,Assets_BasisFunc,K$5)</f>
        <v>0</v>
      </c>
      <c r="L10" s="1">
        <f>SUMIFS('6.1'!$E$6:$E$73,Assets_PresHeader,$A10,Assets_BasisFunc,L$5)</f>
        <v>0</v>
      </c>
      <c r="M10" s="1">
        <f>SUMIFS('6.1'!$E$6:$E$73,Assets_PresHeader,$A10,Assets_BasisFunc,M$5)</f>
        <v>0</v>
      </c>
      <c r="N10" s="1">
        <f>SUMIFS('6.1'!$E$6:$E$73,Assets_PresHeader,$A10,Assets_BasisFunc,N$5)</f>
        <v>0</v>
      </c>
      <c r="O10" s="1">
        <f>SUMIFS('6.1'!$E$6:$E$73,Assets_PresHeader,$A10,Assets_BasisFunc,O$5)</f>
        <v>0</v>
      </c>
      <c r="P10" s="1">
        <f>SUMIFS('6.1'!$E$6:$E$73,Assets_PresHeader,$A10,Assets_BasisFunc,P$5)</f>
        <v>0</v>
      </c>
      <c r="Q10" s="1">
        <f>SUMIFS('6.1'!$E$6:$E$73,Assets_PresHeader,$A10,Assets_BasisFunc,Q$5)</f>
        <v>0</v>
      </c>
      <c r="R10" s="1">
        <f>SUM(B10:Q10)</f>
        <v>219970456.70499998</v>
      </c>
    </row>
    <row r="11" spans="1:18" x14ac:dyDescent="0.2">
      <c r="A11" s="4" t="s">
        <v>142</v>
      </c>
      <c r="B11" s="1">
        <f>SUMIFS('6.1'!$E$6:$E$73,Assets_PresHeader,$A11,Assets_BasisFunc,B$5)</f>
        <v>0</v>
      </c>
      <c r="C11" s="1">
        <f>SUMIFS('6.1'!$E$6:$E$73,Assets_PresHeader,$A11,Assets_BasisFunc,C$5)</f>
        <v>0</v>
      </c>
      <c r="D11" s="1">
        <f>SUMIFS('6.1'!$E$6:$E$73,Assets_PresHeader,$A11,Assets_BasisFunc,D$5)</f>
        <v>0</v>
      </c>
      <c r="E11" s="1">
        <f>SUMIFS('6.1'!$E$6:$E$73,Assets_PresHeader,$A11,Assets_BasisFunc,E$5)</f>
        <v>0</v>
      </c>
      <c r="F11" s="1">
        <f>SUMIFS('6.1'!$E$6:$E$73,Assets_PresHeader,$A11,Assets_BasisFunc,F$5)</f>
        <v>0</v>
      </c>
      <c r="G11" s="1">
        <f>SUMIFS('6.1'!$E$6:$E$73,Assets_PresHeader,$A11,Assets_BasisFunc,G$5)</f>
        <v>0</v>
      </c>
      <c r="H11" s="1">
        <f>SUMIFS('6.1'!$E$6:$E$73,Assets_PresHeader,$A11,Assets_BasisFunc,H$5)</f>
        <v>0</v>
      </c>
      <c r="I11" s="1">
        <f>SUMIFS('6.1'!$E$6:$E$73,Assets_PresHeader,$A11,Assets_BasisFunc,I$5)</f>
        <v>0</v>
      </c>
      <c r="J11" s="1">
        <f>SUMIFS('6.1'!$E$6:$E$73,Assets_PresHeader,$A11,Assets_BasisFunc,J$5)</f>
        <v>0</v>
      </c>
      <c r="K11" s="1">
        <f>SUMIFS('6.1'!$E$6:$E$73,Assets_PresHeader,$A11,Assets_BasisFunc,K$5)</f>
        <v>0</v>
      </c>
      <c r="L11" s="1">
        <f>SUMIFS('6.1'!$E$6:$E$73,Assets_PresHeader,$A11,Assets_BasisFunc,L$5)</f>
        <v>0</v>
      </c>
      <c r="M11" s="1">
        <f>SUMIFS('6.1'!$E$6:$E$73,Assets_PresHeader,$A11,Assets_BasisFunc,M$5)</f>
        <v>0</v>
      </c>
      <c r="N11" s="1">
        <f>SUMIFS('6.1'!$E$6:$E$73,Assets_PresHeader,$A11,Assets_BasisFunc,N$5)</f>
        <v>0</v>
      </c>
      <c r="O11" s="1">
        <f>SUMIFS('6.1'!$E$6:$E$73,Assets_PresHeader,$A11,Assets_BasisFunc,O$5)</f>
        <v>0</v>
      </c>
      <c r="P11" s="1">
        <f>SUMIFS('6.1'!$E$6:$E$73,Assets_PresHeader,$A11,Assets_BasisFunc,P$5)</f>
        <v>0</v>
      </c>
      <c r="Q11" s="1">
        <f>SUMIFS('6.1'!$E$6:$E$73,Assets_PresHeader,$A11,Assets_BasisFunc,Q$5)</f>
        <v>0</v>
      </c>
      <c r="R11" s="1">
        <f>SUM(B11:Q11)</f>
        <v>0</v>
      </c>
    </row>
    <row r="12" spans="1:18" x14ac:dyDescent="0.2">
      <c r="A12" s="4" t="s">
        <v>143</v>
      </c>
      <c r="B12" s="1">
        <f>SUMIFS('6.1'!$E$6:$E$73,Assets_PresHeader,$A12,Assets_BasisFunc,B$5)</f>
        <v>0</v>
      </c>
      <c r="C12" s="1">
        <f>SUMIFS('6.1'!$E$6:$E$73,Assets_PresHeader,$A12,Assets_BasisFunc,C$5)</f>
        <v>0</v>
      </c>
      <c r="D12" s="1">
        <f>SUMIFS('6.1'!$E$6:$E$73,Assets_PresHeader,$A12,Assets_BasisFunc,D$5)</f>
        <v>0</v>
      </c>
      <c r="E12" s="1">
        <f>SUMIFS('6.1'!$E$6:$E$73,Assets_PresHeader,$A12,Assets_BasisFunc,E$5)</f>
        <v>0</v>
      </c>
      <c r="F12" s="1">
        <f>SUMIFS('6.1'!$E$6:$E$73,Assets_PresHeader,$A12,Assets_BasisFunc,F$5)</f>
        <v>0</v>
      </c>
      <c r="G12" s="1">
        <f>SUMIFS('6.1'!$E$6:$E$73,Assets_PresHeader,$A12,Assets_BasisFunc,G$5)</f>
        <v>0</v>
      </c>
      <c r="H12" s="1">
        <f>SUMIFS('6.1'!$E$6:$E$73,Assets_PresHeader,$A12,Assets_BasisFunc,H$5)</f>
        <v>0</v>
      </c>
      <c r="I12" s="1">
        <f>SUMIFS('6.1'!$E$6:$E$73,Assets_PresHeader,$A12,Assets_BasisFunc,I$5)</f>
        <v>0</v>
      </c>
      <c r="J12" s="1">
        <f>SUMIFS('6.1'!$E$6:$E$73,Assets_PresHeader,$A12,Assets_BasisFunc,J$5)</f>
        <v>14690972.560000001</v>
      </c>
      <c r="K12" s="1">
        <f>SUMIFS('6.1'!$E$6:$E$73,Assets_PresHeader,$A12,Assets_BasisFunc,K$5)</f>
        <v>0</v>
      </c>
      <c r="L12" s="1">
        <f>SUMIFS('6.1'!$E$6:$E$73,Assets_PresHeader,$A12,Assets_BasisFunc,L$5)</f>
        <v>0</v>
      </c>
      <c r="M12" s="1">
        <f>SUMIFS('6.1'!$E$6:$E$73,Assets_PresHeader,$A12,Assets_BasisFunc,M$5)</f>
        <v>0</v>
      </c>
      <c r="N12" s="1">
        <f>SUMIFS('6.1'!$E$6:$E$73,Assets_PresHeader,$A12,Assets_BasisFunc,N$5)</f>
        <v>0</v>
      </c>
      <c r="O12" s="1">
        <f>SUMIFS('6.1'!$E$6:$E$73,Assets_PresHeader,$A12,Assets_BasisFunc,O$5)</f>
        <v>0</v>
      </c>
      <c r="P12" s="1">
        <f>SUMIFS('6.1'!$E$6:$E$73,Assets_PresHeader,$A12,Assets_BasisFunc,P$5)</f>
        <v>0</v>
      </c>
      <c r="Q12" s="1">
        <f>SUMIFS('6.1'!$E$6:$E$73,Assets_PresHeader,$A12,Assets_BasisFunc,Q$5)</f>
        <v>0</v>
      </c>
      <c r="R12" s="1">
        <f>SUM(B12:Q12)</f>
        <v>14690972.560000001</v>
      </c>
    </row>
    <row r="13" spans="1:18" x14ac:dyDescent="0.2">
      <c r="A13" s="4" t="s">
        <v>144</v>
      </c>
      <c r="B13" s="1">
        <f>SUMIFS('6.1'!$E$6:$E$73,Assets_PresHeader,$A13,Assets_BasisFunc,B$5)</f>
        <v>0</v>
      </c>
      <c r="C13" s="1">
        <f>SUMIFS('6.1'!$E$6:$E$73,Assets_PresHeader,$A13,Assets_BasisFunc,C$5)</f>
        <v>0</v>
      </c>
      <c r="D13" s="1">
        <f>SUMIFS('6.1'!$E$6:$E$73,Assets_PresHeader,$A13,Assets_BasisFunc,D$5)</f>
        <v>0</v>
      </c>
      <c r="E13" s="1">
        <f>SUMIFS('6.1'!$E$6:$E$73,Assets_PresHeader,$A13,Assets_BasisFunc,E$5)</f>
        <v>0</v>
      </c>
      <c r="F13" s="1">
        <f>SUMIFS('6.1'!$E$6:$E$73,Assets_PresHeader,$A13,Assets_BasisFunc,F$5)</f>
        <v>0</v>
      </c>
      <c r="G13" s="1">
        <f>SUMIFS('6.1'!$E$6:$E$73,Assets_PresHeader,$A13,Assets_BasisFunc,G$5)</f>
        <v>0</v>
      </c>
      <c r="H13" s="1">
        <f>SUMIFS('6.1'!$E$6:$E$73,Assets_PresHeader,$A13,Assets_BasisFunc,H$5)</f>
        <v>0</v>
      </c>
      <c r="I13" s="1">
        <f>SUMIFS('6.1'!$E$6:$E$73,Assets_PresHeader,$A13,Assets_BasisFunc,I$5)</f>
        <v>0</v>
      </c>
      <c r="J13" s="1">
        <f>SUMIFS('6.1'!$E$6:$E$73,Assets_PresHeader,$A13,Assets_BasisFunc,J$5)</f>
        <v>0</v>
      </c>
      <c r="K13" s="1">
        <f>SUMIFS('6.1'!$E$6:$E$73,Assets_PresHeader,$A13,Assets_BasisFunc,K$5)</f>
        <v>0</v>
      </c>
      <c r="L13" s="1">
        <f>SUMIFS('6.1'!$E$6:$E$73,Assets_PresHeader,$A13,Assets_BasisFunc,L$5)</f>
        <v>0</v>
      </c>
      <c r="M13" s="1">
        <f>SUMIFS('6.1'!$E$6:$E$73,Assets_PresHeader,$A13,Assets_BasisFunc,M$5)</f>
        <v>0</v>
      </c>
      <c r="N13" s="1">
        <f>SUMIFS('6.1'!$E$6:$E$73,Assets_PresHeader,$A13,Assets_BasisFunc,N$5)</f>
        <v>0</v>
      </c>
      <c r="O13" s="1">
        <f>SUMIFS('6.1'!$E$6:$E$73,Assets_PresHeader,$A13,Assets_BasisFunc,O$5)</f>
        <v>0</v>
      </c>
      <c r="P13" s="1">
        <f>SUMIFS('6.1'!$E$6:$E$73,Assets_PresHeader,$A13,Assets_BasisFunc,P$5)</f>
        <v>0</v>
      </c>
      <c r="Q13" s="1">
        <f>SUMIFS('6.1'!$E$6:$E$73,Assets_PresHeader,$A13,Assets_BasisFunc,Q$5)</f>
        <v>6579669.9750000006</v>
      </c>
      <c r="R13" s="1">
        <f>SUM(B13:Q13)</f>
        <v>6579669.9750000006</v>
      </c>
    </row>
    <row r="14" spans="1:18" x14ac:dyDescent="0.2">
      <c r="A14" s="4" t="s">
        <v>175</v>
      </c>
      <c r="B14" s="1">
        <f t="shared" ref="B14:Q14" si="0">SUBTOTAL(9,B8:B13)</f>
        <v>0</v>
      </c>
      <c r="C14" s="1">
        <f t="shared" si="0"/>
        <v>0</v>
      </c>
      <c r="D14" s="1">
        <f t="shared" si="0"/>
        <v>67362275.889999986</v>
      </c>
      <c r="E14" s="1">
        <f t="shared" si="0"/>
        <v>3225787.7950000004</v>
      </c>
      <c r="F14" s="1">
        <f t="shared" si="0"/>
        <v>0</v>
      </c>
      <c r="G14" s="1">
        <f t="shared" si="0"/>
        <v>79815713.704999998</v>
      </c>
      <c r="H14" s="1">
        <f t="shared" si="0"/>
        <v>0</v>
      </c>
      <c r="I14" s="1">
        <f t="shared" si="0"/>
        <v>73674059.555000007</v>
      </c>
      <c r="J14" s="1">
        <f t="shared" si="0"/>
        <v>14690972.560000001</v>
      </c>
      <c r="K14" s="1">
        <f t="shared" si="0"/>
        <v>0</v>
      </c>
      <c r="L14" s="1">
        <f t="shared" si="0"/>
        <v>0</v>
      </c>
      <c r="M14" s="1">
        <f t="shared" si="0"/>
        <v>0</v>
      </c>
      <c r="N14" s="1">
        <f t="shared" si="0"/>
        <v>0</v>
      </c>
      <c r="O14" s="1">
        <f t="shared" si="0"/>
        <v>0</v>
      </c>
      <c r="P14" s="1">
        <f t="shared" si="0"/>
        <v>0</v>
      </c>
      <c r="Q14" s="1">
        <f t="shared" si="0"/>
        <v>6579669.9750000006</v>
      </c>
      <c r="R14" s="1">
        <f>SUBTOTAL(9,R8:R13)</f>
        <v>245348479.47999999</v>
      </c>
    </row>
    <row r="15" spans="1:18" x14ac:dyDescent="0.2">
      <c r="A15" s="3" t="s">
        <v>176</v>
      </c>
      <c r="B15" s="1">
        <f>SUMIFS('6.1'!$E$6:$E$73,Assets_PresHeader,$A15,Assets_BasisFunc,B$5)</f>
        <v>0</v>
      </c>
      <c r="C15" s="1">
        <f>SUMIFS('6.1'!$E$6:$E$73,Assets_PresHeader,$A15,Assets_BasisFunc,C$5)</f>
        <v>0</v>
      </c>
      <c r="D15" s="1">
        <f>SUMIFS('6.1'!$E$6:$E$73,Assets_PresHeader,$A15,Assets_BasisFunc,D$5)</f>
        <v>0</v>
      </c>
      <c r="E15" s="1">
        <f>SUMIFS('6.1'!$E$6:$E$73,Assets_PresHeader,$A15,Assets_BasisFunc,E$5)</f>
        <v>0</v>
      </c>
      <c r="F15" s="1">
        <f>SUMIFS('6.1'!$E$6:$E$73,Assets_PresHeader,$A15,Assets_BasisFunc,F$5)</f>
        <v>0</v>
      </c>
      <c r="G15" s="1">
        <f>SUMIFS('6.1'!$E$6:$E$73,Assets_PresHeader,$A15,Assets_BasisFunc,G$5)</f>
        <v>0</v>
      </c>
      <c r="H15" s="1">
        <f>SUMIFS('6.1'!$E$6:$E$73,Assets_PresHeader,$A15,Assets_BasisFunc,H$5)</f>
        <v>0</v>
      </c>
      <c r="I15" s="1">
        <f>SUMIFS('6.1'!$E$6:$E$73,Assets_PresHeader,$A15,Assets_BasisFunc,I$5)</f>
        <v>0</v>
      </c>
      <c r="J15" s="1">
        <f>SUMIFS('6.1'!$E$6:$E$73,Assets_PresHeader,$A15,Assets_BasisFunc,J$5)</f>
        <v>0</v>
      </c>
      <c r="K15" s="1">
        <f>SUMIFS('6.1'!$E$6:$E$73,Assets_PresHeader,$A15,Assets_BasisFunc,K$5)</f>
        <v>0</v>
      </c>
      <c r="L15" s="1">
        <f>SUMIFS('6.1'!$E$6:$E$73,Assets_PresHeader,$A15,Assets_BasisFunc,L$5)</f>
        <v>0</v>
      </c>
      <c r="M15" s="1">
        <f>SUMIFS('6.1'!$E$6:$E$73,Assets_PresHeader,$A15,Assets_BasisFunc,M$5)</f>
        <v>0</v>
      </c>
      <c r="N15" s="1">
        <f>SUMIFS('6.1'!$E$6:$E$73,Assets_PresHeader,$A15,Assets_BasisFunc,N$5)</f>
        <v>0</v>
      </c>
      <c r="O15" s="1">
        <f>SUMIFS('6.1'!$E$6:$E$73,Assets_PresHeader,$A15,Assets_BasisFunc,O$5)</f>
        <v>0</v>
      </c>
      <c r="P15" s="1">
        <f>SUMIFS('6.1'!$E$6:$E$73,Assets_PresHeader,$A15,Assets_BasisFunc,P$5)</f>
        <v>0</v>
      </c>
      <c r="Q15" s="1">
        <f>SUMIFS('6.1'!$E$6:$E$73,Assets_PresHeader,$A15,Assets_BasisFunc,Q$5)</f>
        <v>0</v>
      </c>
      <c r="R15" s="1">
        <f>SUM(B15:Q15)</f>
        <v>0</v>
      </c>
    </row>
    <row r="16" spans="1:18" x14ac:dyDescent="0.2">
      <c r="A16" s="3" t="s">
        <v>215</v>
      </c>
      <c r="B16" s="1">
        <f t="shared" ref="B16:R16" si="1">SUBTOTAL(9,B6:B15)</f>
        <v>112118915.16000001</v>
      </c>
      <c r="C16" s="1">
        <f t="shared" si="1"/>
        <v>0</v>
      </c>
      <c r="D16" s="1">
        <f t="shared" si="1"/>
        <v>67362275.889999986</v>
      </c>
      <c r="E16" s="1">
        <f t="shared" si="1"/>
        <v>3225787.7950000004</v>
      </c>
      <c r="F16" s="1">
        <f t="shared" si="1"/>
        <v>0</v>
      </c>
      <c r="G16" s="1">
        <f t="shared" si="1"/>
        <v>79815713.704999998</v>
      </c>
      <c r="H16" s="1">
        <f t="shared" si="1"/>
        <v>0</v>
      </c>
      <c r="I16" s="1">
        <f t="shared" si="1"/>
        <v>73674059.555000007</v>
      </c>
      <c r="J16" s="1">
        <f t="shared" si="1"/>
        <v>14690972.560000001</v>
      </c>
      <c r="K16" s="1">
        <f t="shared" si="1"/>
        <v>0</v>
      </c>
      <c r="L16" s="1">
        <f t="shared" si="1"/>
        <v>0</v>
      </c>
      <c r="M16" s="1">
        <f t="shared" si="1"/>
        <v>0</v>
      </c>
      <c r="N16" s="1">
        <f t="shared" si="1"/>
        <v>0</v>
      </c>
      <c r="O16" s="1">
        <f t="shared" si="1"/>
        <v>0</v>
      </c>
      <c r="P16" s="1">
        <f t="shared" si="1"/>
        <v>0</v>
      </c>
      <c r="Q16" s="1">
        <f t="shared" si="1"/>
        <v>6579669.9750000006</v>
      </c>
      <c r="R16" s="1">
        <f t="shared" si="1"/>
        <v>357467394.64000005</v>
      </c>
    </row>
    <row r="17" spans="1:19" x14ac:dyDescent="0.2">
      <c r="A17" s="2" t="s">
        <v>188</v>
      </c>
    </row>
    <row r="18" spans="1:19" x14ac:dyDescent="0.2">
      <c r="A18" s="3" t="s">
        <v>241</v>
      </c>
      <c r="B18" s="1">
        <f>SUMIFS('6.2'!$F$26:$F$28,'6.2'!$G$26:$G$28,$A18,'6.2'!$H$26:$H$28,B$5)</f>
        <v>0</v>
      </c>
      <c r="C18" s="1">
        <f>SUMIFS('6.2'!$F$26:$F$28,'6.2'!$G$26:$G$28,$A18,'6.2'!$H$26:$H$28,C$5)</f>
        <v>0</v>
      </c>
      <c r="D18" s="1">
        <f>SUMIFS('6.2'!$F$26:$F$28,'6.2'!$G$26:$G$28,$A18,'6.2'!$H$26:$H$28,D$5)</f>
        <v>4458905.5599999996</v>
      </c>
      <c r="E18" s="1">
        <f>SUMIFS('6.2'!$F$26:$F$28,'6.2'!$G$26:$G$28,$A18,'6.2'!$H$26:$H$28,E$5)</f>
        <v>0</v>
      </c>
      <c r="F18" s="1">
        <f>SUMIFS('6.2'!$F$26:$F$28,'6.2'!$G$26:$G$28,$A18,'6.2'!$H$26:$H$28,F$5)</f>
        <v>0</v>
      </c>
      <c r="G18" s="1">
        <f>SUMIFS('6.2'!$F$26:$F$28,'6.2'!$G$26:$G$28,$A18,'6.2'!$H$26:$H$28,G$5)</f>
        <v>0</v>
      </c>
      <c r="H18" s="1">
        <f>SUMIFS('6.2'!$F$26:$F$28,'6.2'!$G$26:$G$28,$A18,'6.2'!$H$26:$H$28,H$5)</f>
        <v>0</v>
      </c>
      <c r="I18" s="1">
        <f>SUMIFS('6.2'!$F$26:$F$28,'6.2'!$G$26:$G$28,$A18,'6.2'!$H$26:$H$28,I$5)</f>
        <v>0</v>
      </c>
      <c r="J18" s="1">
        <f>SUMIFS('6.2'!$F$26:$F$28,'6.2'!$G$26:$G$28,$A18,'6.2'!$H$26:$H$28,J$5)</f>
        <v>0</v>
      </c>
      <c r="K18" s="1">
        <f>SUMIFS('6.2'!$F$26:$F$28,'6.2'!$G$26:$G$28,$A18,'6.2'!$H$26:$H$28,K$5)</f>
        <v>0</v>
      </c>
      <c r="L18" s="1">
        <f>SUMIFS('6.2'!$F$26:$F$28,'6.2'!$G$26:$G$28,$A18,'6.2'!$H$26:$H$28,L$5)</f>
        <v>0</v>
      </c>
      <c r="M18" s="1">
        <f>SUMIFS('6.2'!$F$26:$F$28,'6.2'!$G$26:$G$28,$A18,'6.2'!$H$26:$H$28,M$5)</f>
        <v>0</v>
      </c>
      <c r="N18" s="1">
        <f>SUMIFS('6.2'!$F$26:$F$28,'6.2'!$G$26:$G$28,$A18,'6.2'!$H$26:$H$28,N$5)</f>
        <v>0</v>
      </c>
      <c r="O18" s="1">
        <f>SUMIFS('6.2'!$F$26:$F$28,'6.2'!$G$26:$G$28,$A18,'6.2'!$H$26:$H$28,O$5)</f>
        <v>0</v>
      </c>
      <c r="P18" s="1">
        <f>SUMIFS('6.2'!$F$26:$F$28,'6.2'!$G$26:$G$28,$A18,'6.2'!$H$26:$H$28,P$5)</f>
        <v>0</v>
      </c>
      <c r="Q18" s="1">
        <f>SUMIFS('6.2'!$F$26:$F$28,'6.2'!$G$26:$G$28,$A18,'6.2'!$H$26:$H$28,Q$5)</f>
        <v>0</v>
      </c>
      <c r="R18" s="1">
        <f>SUM(B18:Q18)</f>
        <v>4458905.5599999996</v>
      </c>
    </row>
    <row r="19" spans="1:19" x14ac:dyDescent="0.2">
      <c r="A19" s="3" t="s">
        <v>242</v>
      </c>
      <c r="B19" s="1">
        <f>SUMIFS('6.2'!$F$26:$F$28,'6.2'!$G$26:$G$28,$A19,'6.2'!$H$26:$H$28,B$5)</f>
        <v>0</v>
      </c>
      <c r="C19" s="1">
        <f>SUMIFS('6.2'!$F$26:$F$28,'6.2'!$G$26:$G$28,$A19,'6.2'!$H$26:$H$28,C$5)</f>
        <v>0</v>
      </c>
      <c r="D19" s="1">
        <f>SUMIFS('6.2'!$F$26:$F$28,'6.2'!$G$26:$G$28,$A19,'6.2'!$H$26:$H$28,D$5)</f>
        <v>0</v>
      </c>
      <c r="E19" s="1">
        <f>SUMIFS('6.2'!$F$26:$F$28,'6.2'!$G$26:$G$28,$A19,'6.2'!$H$26:$H$28,E$5)</f>
        <v>0</v>
      </c>
      <c r="F19" s="1">
        <f>SUMIFS('6.2'!$F$26:$F$28,'6.2'!$G$26:$G$28,$A19,'6.2'!$H$26:$H$28,F$5)</f>
        <v>0</v>
      </c>
      <c r="G19" s="1">
        <f>SUMIFS('6.2'!$F$26:$F$28,'6.2'!$G$26:$G$28,$A19,'6.2'!$H$26:$H$28,G$5)</f>
        <v>0</v>
      </c>
      <c r="H19" s="1">
        <f>SUMIFS('6.2'!$F$26:$F$28,'6.2'!$G$26:$G$28,$A19,'6.2'!$H$26:$H$28,H$5)</f>
        <v>0</v>
      </c>
      <c r="I19" s="1">
        <f>SUMIFS('6.2'!$F$26:$F$28,'6.2'!$G$26:$G$28,$A19,'6.2'!$H$26:$H$28,I$5)</f>
        <v>0</v>
      </c>
      <c r="J19" s="1">
        <f>SUMIFS('6.2'!$F$26:$F$28,'6.2'!$G$26:$G$28,$A19,'6.2'!$H$26:$H$28,J$5)</f>
        <v>0</v>
      </c>
      <c r="K19" s="1">
        <f>SUMIFS('6.2'!$F$26:$F$28,'6.2'!$G$26:$G$28,$A19,'6.2'!$H$26:$H$28,K$5)</f>
        <v>0</v>
      </c>
      <c r="L19" s="1">
        <f>SUMIFS('6.2'!$F$26:$F$28,'6.2'!$G$26:$G$28,$A19,'6.2'!$H$26:$H$28,L$5)</f>
        <v>0</v>
      </c>
      <c r="M19" s="1">
        <f>SUMIFS('6.2'!$F$26:$F$28,'6.2'!$G$26:$G$28,$A19,'6.2'!$H$26:$H$28,M$5)</f>
        <v>0</v>
      </c>
      <c r="N19" s="1">
        <f>SUMIFS('6.2'!$F$26:$F$28,'6.2'!$G$26:$G$28,$A19,'6.2'!$H$26:$H$28,N$5)</f>
        <v>0</v>
      </c>
      <c r="O19" s="1">
        <f>SUMIFS('6.2'!$F$26:$F$28,'6.2'!$G$26:$G$28,$A19,'6.2'!$H$26:$H$28,O$5)</f>
        <v>0</v>
      </c>
      <c r="P19" s="1">
        <f>SUMIFS('6.2'!$F$26:$F$28,'6.2'!$G$26:$G$28,$A19,'6.2'!$H$26:$H$28,P$5)</f>
        <v>0</v>
      </c>
      <c r="Q19" s="1">
        <f>SUMIFS('6.2'!$F$26:$F$28,'6.2'!$G$26:$G$28,$A19,'6.2'!$H$26:$H$28,Q$5)</f>
        <v>0</v>
      </c>
      <c r="R19" s="1">
        <f>SUM(B19:Q19)</f>
        <v>0</v>
      </c>
    </row>
    <row r="20" spans="1:19" x14ac:dyDescent="0.2">
      <c r="A20" s="3" t="s">
        <v>189</v>
      </c>
      <c r="B20" s="1">
        <f t="shared" ref="B20:R20" si="2">SUBTOTAL(9,B18:B19)</f>
        <v>0</v>
      </c>
      <c r="C20" s="1">
        <f t="shared" si="2"/>
        <v>0</v>
      </c>
      <c r="D20" s="1">
        <f t="shared" si="2"/>
        <v>4458905.5599999996</v>
      </c>
      <c r="E20" s="1">
        <f t="shared" si="2"/>
        <v>0</v>
      </c>
      <c r="F20" s="1">
        <f t="shared" si="2"/>
        <v>0</v>
      </c>
      <c r="G20" s="1">
        <f t="shared" si="2"/>
        <v>0</v>
      </c>
      <c r="H20" s="1">
        <f t="shared" si="2"/>
        <v>0</v>
      </c>
      <c r="I20" s="1">
        <f t="shared" si="2"/>
        <v>0</v>
      </c>
      <c r="J20" s="1">
        <f t="shared" si="2"/>
        <v>0</v>
      </c>
      <c r="K20" s="1">
        <f t="shared" si="2"/>
        <v>0</v>
      </c>
      <c r="L20" s="1">
        <f t="shared" si="2"/>
        <v>0</v>
      </c>
      <c r="M20" s="1">
        <f t="shared" si="2"/>
        <v>0</v>
      </c>
      <c r="N20" s="1">
        <f t="shared" si="2"/>
        <v>0</v>
      </c>
      <c r="O20" s="1">
        <f t="shared" si="2"/>
        <v>0</v>
      </c>
      <c r="P20" s="1">
        <f t="shared" si="2"/>
        <v>0</v>
      </c>
      <c r="Q20" s="1">
        <f t="shared" si="2"/>
        <v>0</v>
      </c>
      <c r="R20" s="1">
        <f t="shared" si="2"/>
        <v>4458905.5599999996</v>
      </c>
    </row>
    <row r="21" spans="1:19" x14ac:dyDescent="0.2">
      <c r="A21" s="2" t="s">
        <v>216</v>
      </c>
      <c r="B21" s="1">
        <f t="shared" ref="B21:R21" si="3">SUBTOTAL(9,B6:B20)</f>
        <v>112118915.16000001</v>
      </c>
      <c r="C21" s="1">
        <f t="shared" si="3"/>
        <v>0</v>
      </c>
      <c r="D21" s="1">
        <f t="shared" si="3"/>
        <v>71821181.449999988</v>
      </c>
      <c r="E21" s="1">
        <f t="shared" si="3"/>
        <v>3225787.7950000004</v>
      </c>
      <c r="F21" s="1">
        <f t="shared" si="3"/>
        <v>0</v>
      </c>
      <c r="G21" s="1">
        <f t="shared" si="3"/>
        <v>79815713.704999998</v>
      </c>
      <c r="H21" s="1">
        <f t="shared" si="3"/>
        <v>0</v>
      </c>
      <c r="I21" s="1">
        <f t="shared" si="3"/>
        <v>73674059.555000007</v>
      </c>
      <c r="J21" s="1">
        <f t="shared" si="3"/>
        <v>14690972.560000001</v>
      </c>
      <c r="K21" s="1">
        <f t="shared" si="3"/>
        <v>0</v>
      </c>
      <c r="L21" s="1">
        <f t="shared" si="3"/>
        <v>0</v>
      </c>
      <c r="M21" s="1">
        <f t="shared" si="3"/>
        <v>0</v>
      </c>
      <c r="N21" s="1">
        <f t="shared" si="3"/>
        <v>0</v>
      </c>
      <c r="O21" s="1">
        <f t="shared" si="3"/>
        <v>0</v>
      </c>
      <c r="P21" s="1">
        <f t="shared" si="3"/>
        <v>0</v>
      </c>
      <c r="Q21" s="1">
        <f t="shared" si="3"/>
        <v>6579669.9750000006</v>
      </c>
      <c r="R21" s="1">
        <f t="shared" si="3"/>
        <v>361926300.20000005</v>
      </c>
      <c r="S21" s="90">
        <f>R21/R128</f>
        <v>0.58396288960178044</v>
      </c>
    </row>
    <row r="23" spans="1:19" s="5" customFormat="1" x14ac:dyDescent="0.2">
      <c r="A23" s="5" t="s">
        <v>228</v>
      </c>
      <c r="B23" s="5" t="s">
        <v>229</v>
      </c>
      <c r="F23" s="5" t="s">
        <v>230</v>
      </c>
      <c r="G23" s="5" t="s">
        <v>231</v>
      </c>
    </row>
    <row r="24" spans="1:19" s="10" customFormat="1" ht="38.25" x14ac:dyDescent="0.2">
      <c r="B24" s="19" t="str">
        <f t="array" ref="B24:J24">TRANSPOSE(A44:A52)</f>
        <v>Substations 1841 Account</v>
      </c>
      <c r="C24" s="19" t="str">
        <v>ECC</v>
      </c>
      <c r="D24" s="19" t="str">
        <v>SCADA</v>
      </c>
      <c r="E24" s="19" t="str">
        <v>Primary &amp; Secondary</v>
      </c>
      <c r="F24" s="19" t="str">
        <v>Distribution Facilities</v>
      </c>
      <c r="G24" s="19" t="str">
        <v>Distribution Network</v>
      </c>
      <c r="H24" s="19" t="str">
        <v>Transportation</v>
      </c>
      <c r="I24" s="19" t="str">
        <v>Labour</v>
      </c>
      <c r="J24" s="19" t="str">
        <v>Head Office</v>
      </c>
      <c r="K24" s="19"/>
      <c r="L24" s="19"/>
      <c r="M24" s="19"/>
      <c r="N24" s="19"/>
      <c r="O24" s="19"/>
      <c r="P24" s="19"/>
      <c r="Q24" s="19"/>
      <c r="R24" s="19" t="s">
        <v>216</v>
      </c>
    </row>
    <row r="25" spans="1:19" x14ac:dyDescent="0.2">
      <c r="A25" s="1" t="s">
        <v>130</v>
      </c>
    </row>
    <row r="26" spans="1:19" x14ac:dyDescent="0.2">
      <c r="A26" s="3" t="s">
        <v>173</v>
      </c>
      <c r="B26" s="1">
        <f>SUMIFS('6.1'!$E$6:$E$73,Assets_PresHeader,$A26,Assets_BasisFunc,B$24)</f>
        <v>0</v>
      </c>
      <c r="C26" s="1">
        <f>SUMIFS('6.1'!$E$6:$E$73,Assets_PresHeader,$A26,Assets_BasisFunc,C$24)</f>
        <v>0</v>
      </c>
      <c r="D26" s="1">
        <f>SUMIFS('6.1'!$E$6:$E$73,Assets_PresHeader,$A26,Assets_BasisFunc,D$24)</f>
        <v>0</v>
      </c>
      <c r="E26" s="1">
        <f>SUMIFS('6.1'!$E$6:$E$73,Assets_PresHeader,$A26,Assets_BasisFunc,E$24)</f>
        <v>0</v>
      </c>
      <c r="F26" s="1">
        <f>SUMIFS('6.1'!$E$6:$E$73,Assets_PresHeader,$A26,Assets_BasisFunc,F$24)</f>
        <v>0</v>
      </c>
      <c r="G26" s="1">
        <f>SUMIFS('6.1'!$E$6:$E$73,Assets_PresHeader,$A26,Assets_BasisFunc,G$24)</f>
        <v>0</v>
      </c>
      <c r="H26" s="1">
        <f>SUMIFS('6.1'!$E$6:$E$73,Assets_PresHeader,$A26,Assets_BasisFunc,H$24)</f>
        <v>0</v>
      </c>
      <c r="I26" s="1">
        <f>SUMIFS('6.1'!$E$6:$E$73,Assets_PresHeader,$A26,Assets_BasisFunc,I$24)</f>
        <v>0</v>
      </c>
      <c r="J26" s="1">
        <f>SUMIFS('6.1'!$E$6:$E$73,Assets_PresHeader,$A26,Assets_BasisFunc,J$24)</f>
        <v>0</v>
      </c>
      <c r="K26" s="1">
        <f>SUMIFS('6.1'!$E$6:$E$73,Assets_PresHeader,$A26,Assets_BasisFunc,K$24)</f>
        <v>0</v>
      </c>
      <c r="L26" s="1">
        <f>SUMIFS('6.1'!$E$6:$E$73,Assets_PresHeader,$A26,Assets_BasisFunc,L$24)</f>
        <v>0</v>
      </c>
      <c r="M26" s="1">
        <f>SUMIFS('6.1'!$E$6:$E$73,Assets_PresHeader,$A26,Assets_BasisFunc,M$24)</f>
        <v>0</v>
      </c>
      <c r="N26" s="1">
        <f>SUMIFS('6.1'!$E$6:$E$73,Assets_PresHeader,$A26,Assets_BasisFunc,N$24)</f>
        <v>0</v>
      </c>
      <c r="O26" s="1">
        <f>SUMIFS('6.1'!$E$6:$E$73,Assets_PresHeader,$A26,Assets_BasisFunc,O$24)</f>
        <v>0</v>
      </c>
      <c r="P26" s="1">
        <f>SUMIFS('6.1'!$E$6:$E$73,Assets_PresHeader,$A26,Assets_BasisFunc,P$24)</f>
        <v>0</v>
      </c>
      <c r="Q26" s="1">
        <f>SUMIFS('6.1'!$E$6:$E$73,Assets_PresHeader,$A26,Assets_BasisFunc,Q$24)</f>
        <v>0</v>
      </c>
      <c r="R26" s="1">
        <f>SUM(B26:Q26)</f>
        <v>0</v>
      </c>
    </row>
    <row r="27" spans="1:19" x14ac:dyDescent="0.2">
      <c r="A27" s="3" t="s">
        <v>174</v>
      </c>
    </row>
    <row r="28" spans="1:19" x14ac:dyDescent="0.2">
      <c r="A28" s="4" t="s">
        <v>14</v>
      </c>
      <c r="B28" s="1">
        <f>SUMIFS('6.1'!$E$6:$E$73,Assets_PresHeader,$A28,Assets_BasisFunc,B$24)</f>
        <v>48014025.379999995</v>
      </c>
      <c r="C28" s="1">
        <f>SUMIFS('6.1'!$E$6:$E$73,Assets_PresHeader,$A28,Assets_BasisFunc,C$24)</f>
        <v>0</v>
      </c>
      <c r="D28" s="1">
        <f>SUMIFS('6.1'!$E$6:$E$73,Assets_PresHeader,$A28,Assets_BasisFunc,D$24)</f>
        <v>0</v>
      </c>
      <c r="E28" s="1">
        <f>SUMIFS('6.1'!$E$6:$E$73,Assets_PresHeader,$A28,Assets_BasisFunc,E$24)</f>
        <v>0</v>
      </c>
      <c r="F28" s="1">
        <f>SUMIFS('6.1'!$E$6:$E$73,Assets_PresHeader,$A28,Assets_BasisFunc,F$24)</f>
        <v>0</v>
      </c>
      <c r="G28" s="1">
        <f>SUMIFS('6.1'!$E$6:$E$73,Assets_PresHeader,$A28,Assets_BasisFunc,G$24)</f>
        <v>0</v>
      </c>
      <c r="H28" s="1">
        <f>SUMIFS('6.1'!$E$6:$E$73,Assets_PresHeader,$A28,Assets_BasisFunc,H$24)</f>
        <v>0</v>
      </c>
      <c r="I28" s="1">
        <f>SUMIFS('6.1'!$E$6:$E$73,Assets_PresHeader,$A28,Assets_BasisFunc,I$24)</f>
        <v>0</v>
      </c>
      <c r="J28" s="1">
        <f>SUMIFS('6.1'!$E$6:$E$73,Assets_PresHeader,$A28,Assets_BasisFunc,J$24)</f>
        <v>0</v>
      </c>
      <c r="K28" s="1">
        <f>SUMIFS('6.1'!$E$6:$E$73,Assets_PresHeader,$A28,Assets_BasisFunc,K$24)</f>
        <v>0</v>
      </c>
      <c r="L28" s="1">
        <f>SUMIFS('6.1'!$E$6:$E$73,Assets_PresHeader,$A28,Assets_BasisFunc,L$24)</f>
        <v>0</v>
      </c>
      <c r="M28" s="1">
        <f>SUMIFS('6.1'!$E$6:$E$73,Assets_PresHeader,$A28,Assets_BasisFunc,M$24)</f>
        <v>0</v>
      </c>
      <c r="N28" s="1">
        <f>SUMIFS('6.1'!$E$6:$E$73,Assets_PresHeader,$A28,Assets_BasisFunc,N$24)</f>
        <v>0</v>
      </c>
      <c r="O28" s="1">
        <f>SUMIFS('6.1'!$E$6:$E$73,Assets_PresHeader,$A28,Assets_BasisFunc,O$24)</f>
        <v>0</v>
      </c>
      <c r="P28" s="1">
        <f>SUMIFS('6.1'!$E$6:$E$73,Assets_PresHeader,$A28,Assets_BasisFunc,P$24)</f>
        <v>0</v>
      </c>
      <c r="Q28" s="1">
        <f>SUMIFS('6.1'!$E$6:$E$73,Assets_PresHeader,$A28,Assets_BasisFunc,Q$24)</f>
        <v>0</v>
      </c>
      <c r="R28" s="1">
        <f>SUM(B28:Q28)</f>
        <v>48014025.379999995</v>
      </c>
    </row>
    <row r="29" spans="1:19" x14ac:dyDescent="0.2">
      <c r="A29" s="4" t="s">
        <v>141</v>
      </c>
      <c r="B29" s="1">
        <f>SUMIFS('6.1'!$E$6:$E$73,Assets_PresHeader,$A29,Assets_BasisFunc,B$24)</f>
        <v>0</v>
      </c>
      <c r="C29" s="1">
        <f>SUMIFS('6.1'!$E$6:$E$73,Assets_PresHeader,$A29,Assets_BasisFunc,C$24)</f>
        <v>0</v>
      </c>
      <c r="D29" s="1">
        <f>SUMIFS('6.1'!$E$6:$E$73,Assets_PresHeader,$A29,Assets_BasisFunc,D$24)</f>
        <v>0</v>
      </c>
      <c r="E29" s="1">
        <f>SUMIFS('6.1'!$E$6:$E$73,Assets_PresHeader,$A29,Assets_BasisFunc,E$24)</f>
        <v>163412688.72999999</v>
      </c>
      <c r="F29" s="1">
        <f>SUMIFS('6.1'!$E$6:$E$73,Assets_PresHeader,$A29,Assets_BasisFunc,F$24)</f>
        <v>0</v>
      </c>
      <c r="G29" s="1">
        <f>SUMIFS('6.1'!$E$6:$E$73,Assets_PresHeader,$A29,Assets_BasisFunc,G$24)</f>
        <v>2686946.3849999998</v>
      </c>
      <c r="H29" s="1">
        <f>SUMIFS('6.1'!$E$6:$E$73,Assets_PresHeader,$A29,Assets_BasisFunc,H$24)</f>
        <v>0</v>
      </c>
      <c r="I29" s="1">
        <f>SUMIFS('6.1'!$E$6:$E$73,Assets_PresHeader,$A29,Assets_BasisFunc,I$24)</f>
        <v>0</v>
      </c>
      <c r="J29" s="1">
        <f>SUMIFS('6.1'!$E$6:$E$73,Assets_PresHeader,$A29,Assets_BasisFunc,J$24)</f>
        <v>0</v>
      </c>
      <c r="K29" s="1">
        <f>SUMIFS('6.1'!$E$6:$E$73,Assets_PresHeader,$A29,Assets_BasisFunc,K$24)</f>
        <v>0</v>
      </c>
      <c r="L29" s="1">
        <f>SUMIFS('6.1'!$E$6:$E$73,Assets_PresHeader,$A29,Assets_BasisFunc,L$24)</f>
        <v>0</v>
      </c>
      <c r="M29" s="1">
        <f>SUMIFS('6.1'!$E$6:$E$73,Assets_PresHeader,$A29,Assets_BasisFunc,M$24)</f>
        <v>0</v>
      </c>
      <c r="N29" s="1">
        <f>SUMIFS('6.1'!$E$6:$E$73,Assets_PresHeader,$A29,Assets_BasisFunc,N$24)</f>
        <v>0</v>
      </c>
      <c r="O29" s="1">
        <f>SUMIFS('6.1'!$E$6:$E$73,Assets_PresHeader,$A29,Assets_BasisFunc,O$24)</f>
        <v>0</v>
      </c>
      <c r="P29" s="1">
        <f>SUMIFS('6.1'!$E$6:$E$73,Assets_PresHeader,$A29,Assets_BasisFunc,P$24)</f>
        <v>0</v>
      </c>
      <c r="Q29" s="1">
        <f>SUMIFS('6.1'!$E$6:$E$73,Assets_PresHeader,$A29,Assets_BasisFunc,Q$24)</f>
        <v>0</v>
      </c>
      <c r="R29" s="1">
        <f>SUM(B29:Q29)</f>
        <v>166099635.11499998</v>
      </c>
    </row>
    <row r="30" spans="1:19" x14ac:dyDescent="0.2">
      <c r="A30" s="4" t="s">
        <v>142</v>
      </c>
      <c r="B30" s="1">
        <f>SUMIFS('6.1'!$E$6:$E$73,Assets_PresHeader,$A30,Assets_BasisFunc,B$24)</f>
        <v>0</v>
      </c>
      <c r="C30" s="1">
        <f>SUMIFS('6.1'!$E$6:$E$73,Assets_PresHeader,$A30,Assets_BasisFunc,C$24)</f>
        <v>0</v>
      </c>
      <c r="D30" s="1">
        <f>SUMIFS('6.1'!$E$6:$E$73,Assets_PresHeader,$A30,Assets_BasisFunc,D$24)</f>
        <v>11468022.814999999</v>
      </c>
      <c r="E30" s="1">
        <f>SUMIFS('6.1'!$E$6:$E$73,Assets_PresHeader,$A30,Assets_BasisFunc,E$24)</f>
        <v>0</v>
      </c>
      <c r="F30" s="1">
        <f>SUMIFS('6.1'!$E$6:$E$73,Assets_PresHeader,$A30,Assets_BasisFunc,F$24)</f>
        <v>0</v>
      </c>
      <c r="G30" s="1">
        <f>SUMIFS('6.1'!$E$6:$E$73,Assets_PresHeader,$A30,Assets_BasisFunc,G$24)</f>
        <v>0</v>
      </c>
      <c r="H30" s="1">
        <f>SUMIFS('6.1'!$E$6:$E$73,Assets_PresHeader,$A30,Assets_BasisFunc,H$24)</f>
        <v>0</v>
      </c>
      <c r="I30" s="1">
        <f>SUMIFS('6.1'!$E$6:$E$73,Assets_PresHeader,$A30,Assets_BasisFunc,I$24)</f>
        <v>0</v>
      </c>
      <c r="J30" s="1">
        <f>SUMIFS('6.1'!$E$6:$E$73,Assets_PresHeader,$A30,Assets_BasisFunc,J$24)</f>
        <v>0</v>
      </c>
      <c r="K30" s="1">
        <f>SUMIFS('6.1'!$E$6:$E$73,Assets_PresHeader,$A30,Assets_BasisFunc,K$24)</f>
        <v>0</v>
      </c>
      <c r="L30" s="1">
        <f>SUMIFS('6.1'!$E$6:$E$73,Assets_PresHeader,$A30,Assets_BasisFunc,L$24)</f>
        <v>0</v>
      </c>
      <c r="M30" s="1">
        <f>SUMIFS('6.1'!$E$6:$E$73,Assets_PresHeader,$A30,Assets_BasisFunc,M$24)</f>
        <v>0</v>
      </c>
      <c r="N30" s="1">
        <f>SUMIFS('6.1'!$E$6:$E$73,Assets_PresHeader,$A30,Assets_BasisFunc,N$24)</f>
        <v>0</v>
      </c>
      <c r="O30" s="1">
        <f>SUMIFS('6.1'!$E$6:$E$73,Assets_PresHeader,$A30,Assets_BasisFunc,O$24)</f>
        <v>0</v>
      </c>
      <c r="P30" s="1">
        <f>SUMIFS('6.1'!$E$6:$E$73,Assets_PresHeader,$A30,Assets_BasisFunc,P$24)</f>
        <v>0</v>
      </c>
      <c r="Q30" s="1">
        <f>SUMIFS('6.1'!$E$6:$E$73,Assets_PresHeader,$A30,Assets_BasisFunc,Q$24)</f>
        <v>0</v>
      </c>
      <c r="R30" s="1">
        <f>SUM(B30:Q30)</f>
        <v>11468022.814999999</v>
      </c>
    </row>
    <row r="31" spans="1:19" x14ac:dyDescent="0.2">
      <c r="A31" s="4" t="s">
        <v>143</v>
      </c>
      <c r="B31" s="1">
        <f>SUMIFS('6.1'!$E$6:$E$73,Assets_PresHeader,$A31,Assets_BasisFunc,B$24)</f>
        <v>0</v>
      </c>
      <c r="C31" s="1">
        <f>SUMIFS('6.1'!$E$6:$E$73,Assets_PresHeader,$A31,Assets_BasisFunc,C$24)</f>
        <v>0</v>
      </c>
      <c r="D31" s="1">
        <f>SUMIFS('6.1'!$E$6:$E$73,Assets_PresHeader,$A31,Assets_BasisFunc,D$24)</f>
        <v>0</v>
      </c>
      <c r="E31" s="1">
        <f>SUMIFS('6.1'!$E$6:$E$73,Assets_PresHeader,$A31,Assets_BasisFunc,E$24)</f>
        <v>0</v>
      </c>
      <c r="F31" s="1">
        <f>SUMIFS('6.1'!$E$6:$E$73,Assets_PresHeader,$A31,Assets_BasisFunc,F$24)</f>
        <v>0</v>
      </c>
      <c r="G31" s="1">
        <f>SUMIFS('6.1'!$E$6:$E$73,Assets_PresHeader,$A31,Assets_BasisFunc,G$24)</f>
        <v>0</v>
      </c>
      <c r="H31" s="1">
        <f>SUMIFS('6.1'!$E$6:$E$73,Assets_PresHeader,$A31,Assets_BasisFunc,H$24)</f>
        <v>0</v>
      </c>
      <c r="I31" s="1">
        <f>SUMIFS('6.1'!$E$6:$E$73,Assets_PresHeader,$A31,Assets_BasisFunc,I$24)</f>
        <v>0</v>
      </c>
      <c r="J31" s="1">
        <f>SUMIFS('6.1'!$E$6:$E$73,Assets_PresHeader,$A31,Assets_BasisFunc,J$24)</f>
        <v>0</v>
      </c>
      <c r="K31" s="1">
        <f>SUMIFS('6.1'!$E$6:$E$73,Assets_PresHeader,$A31,Assets_BasisFunc,K$24)</f>
        <v>0</v>
      </c>
      <c r="L31" s="1">
        <f>SUMIFS('6.1'!$E$6:$E$73,Assets_PresHeader,$A31,Assets_BasisFunc,L$24)</f>
        <v>0</v>
      </c>
      <c r="M31" s="1">
        <f>SUMIFS('6.1'!$E$6:$E$73,Assets_PresHeader,$A31,Assets_BasisFunc,M$24)</f>
        <v>0</v>
      </c>
      <c r="N31" s="1">
        <f>SUMIFS('6.1'!$E$6:$E$73,Assets_PresHeader,$A31,Assets_BasisFunc,N$24)</f>
        <v>0</v>
      </c>
      <c r="O31" s="1">
        <f>SUMIFS('6.1'!$E$6:$E$73,Assets_PresHeader,$A31,Assets_BasisFunc,O$24)</f>
        <v>0</v>
      </c>
      <c r="P31" s="1">
        <f>SUMIFS('6.1'!$E$6:$E$73,Assets_PresHeader,$A31,Assets_BasisFunc,P$24)</f>
        <v>0</v>
      </c>
      <c r="Q31" s="1">
        <f>SUMIFS('6.1'!$E$6:$E$73,Assets_PresHeader,$A31,Assets_BasisFunc,Q$24)</f>
        <v>0</v>
      </c>
      <c r="R31" s="1">
        <f>SUM(B31:Q31)</f>
        <v>0</v>
      </c>
    </row>
    <row r="32" spans="1:19" x14ac:dyDescent="0.2">
      <c r="A32" s="4" t="s">
        <v>144</v>
      </c>
      <c r="B32" s="1">
        <f>SUMIFS('6.1'!$E$6:$E$73,Assets_PresHeader,$A32,Assets_BasisFunc,B$24)</f>
        <v>0</v>
      </c>
      <c r="C32" s="1">
        <f>SUMIFS('6.1'!$E$6:$E$73,Assets_PresHeader,$A32,Assets_BasisFunc,C$24)</f>
        <v>0</v>
      </c>
      <c r="D32" s="1">
        <f>SUMIFS('6.1'!$E$6:$E$73,Assets_PresHeader,$A32,Assets_BasisFunc,D$24)</f>
        <v>0</v>
      </c>
      <c r="E32" s="1">
        <f>SUMIFS('6.1'!$E$6:$E$73,Assets_PresHeader,$A32,Assets_BasisFunc,E$24)</f>
        <v>0</v>
      </c>
      <c r="F32" s="1">
        <f>SUMIFS('6.1'!$E$6:$E$73,Assets_PresHeader,$A32,Assets_BasisFunc,F$24)</f>
        <v>0</v>
      </c>
      <c r="G32" s="1">
        <f>SUMIFS('6.1'!$E$6:$E$73,Assets_PresHeader,$A32,Assets_BasisFunc,G$24)</f>
        <v>0</v>
      </c>
      <c r="H32" s="1">
        <f>SUMIFS('6.1'!$E$6:$E$73,Assets_PresHeader,$A32,Assets_BasisFunc,H$24)</f>
        <v>0</v>
      </c>
      <c r="I32" s="1">
        <f>SUMIFS('6.1'!$E$6:$E$73,Assets_PresHeader,$A32,Assets_BasisFunc,I$24)</f>
        <v>0</v>
      </c>
      <c r="J32" s="1">
        <f>SUMIFS('6.1'!$E$6:$E$73,Assets_PresHeader,$A32,Assets_BasisFunc,J$24)</f>
        <v>0</v>
      </c>
      <c r="K32" s="1">
        <f>SUMIFS('6.1'!$E$6:$E$73,Assets_PresHeader,$A32,Assets_BasisFunc,K$24)</f>
        <v>0</v>
      </c>
      <c r="L32" s="1">
        <f>SUMIFS('6.1'!$E$6:$E$73,Assets_PresHeader,$A32,Assets_BasisFunc,L$24)</f>
        <v>0</v>
      </c>
      <c r="M32" s="1">
        <f>SUMIFS('6.1'!$E$6:$E$73,Assets_PresHeader,$A32,Assets_BasisFunc,M$24)</f>
        <v>0</v>
      </c>
      <c r="N32" s="1">
        <f>SUMIFS('6.1'!$E$6:$E$73,Assets_PresHeader,$A32,Assets_BasisFunc,N$24)</f>
        <v>0</v>
      </c>
      <c r="O32" s="1">
        <f>SUMIFS('6.1'!$E$6:$E$73,Assets_PresHeader,$A32,Assets_BasisFunc,O$24)</f>
        <v>0</v>
      </c>
      <c r="P32" s="1">
        <f>SUMIFS('6.1'!$E$6:$E$73,Assets_PresHeader,$A32,Assets_BasisFunc,P$24)</f>
        <v>0</v>
      </c>
      <c r="Q32" s="1">
        <f>SUMIFS('6.1'!$E$6:$E$73,Assets_PresHeader,$A32,Assets_BasisFunc,Q$24)</f>
        <v>0</v>
      </c>
      <c r="R32" s="1">
        <f>SUM(B32:Q32)</f>
        <v>0</v>
      </c>
    </row>
    <row r="33" spans="1:18" x14ac:dyDescent="0.2">
      <c r="A33" s="4" t="s">
        <v>175</v>
      </c>
      <c r="B33" s="1">
        <f t="shared" ref="B33:R33" si="4">SUBTOTAL(9,B27:B32)</f>
        <v>48014025.379999995</v>
      </c>
      <c r="C33" s="1">
        <f t="shared" si="4"/>
        <v>0</v>
      </c>
      <c r="D33" s="1">
        <f t="shared" si="4"/>
        <v>11468022.814999999</v>
      </c>
      <c r="E33" s="1">
        <f t="shared" si="4"/>
        <v>163412688.72999999</v>
      </c>
      <c r="F33" s="1">
        <f t="shared" si="4"/>
        <v>0</v>
      </c>
      <c r="G33" s="1">
        <f t="shared" si="4"/>
        <v>2686946.3849999998</v>
      </c>
      <c r="H33" s="1">
        <f t="shared" si="4"/>
        <v>0</v>
      </c>
      <c r="I33" s="1">
        <f t="shared" si="4"/>
        <v>0</v>
      </c>
      <c r="J33" s="1">
        <f t="shared" si="4"/>
        <v>0</v>
      </c>
      <c r="K33" s="1">
        <f t="shared" si="4"/>
        <v>0</v>
      </c>
      <c r="L33" s="1">
        <f t="shared" si="4"/>
        <v>0</v>
      </c>
      <c r="M33" s="1">
        <f t="shared" si="4"/>
        <v>0</v>
      </c>
      <c r="N33" s="1">
        <f t="shared" si="4"/>
        <v>0</v>
      </c>
      <c r="O33" s="1">
        <f t="shared" si="4"/>
        <v>0</v>
      </c>
      <c r="P33" s="1">
        <f t="shared" si="4"/>
        <v>0</v>
      </c>
      <c r="Q33" s="1">
        <f t="shared" si="4"/>
        <v>0</v>
      </c>
      <c r="R33" s="1">
        <f t="shared" si="4"/>
        <v>225581683.30999997</v>
      </c>
    </row>
    <row r="34" spans="1:18" x14ac:dyDescent="0.2">
      <c r="A34" s="3" t="s">
        <v>176</v>
      </c>
      <c r="B34" s="1">
        <f>SUMIFS('6.1'!$E$6:$E$73,Assets_PresHeader,$A34,Assets_BasisFunc,B$24)</f>
        <v>0</v>
      </c>
      <c r="C34" s="1">
        <f>SUMIFS('6.1'!$E$6:$E$73,Assets_PresHeader,$A34,Assets_BasisFunc,C$24)</f>
        <v>715767.53999999992</v>
      </c>
      <c r="D34" s="1">
        <f>SUMIFS('6.1'!$E$6:$E$73,Assets_PresHeader,$A34,Assets_BasisFunc,D$24)</f>
        <v>0</v>
      </c>
      <c r="E34" s="1">
        <f>SUMIFS('6.1'!$E$6:$E$73,Assets_PresHeader,$A34,Assets_BasisFunc,E$24)</f>
        <v>0</v>
      </c>
      <c r="F34" s="1">
        <f>SUMIFS('6.1'!$E$6:$E$73,Assets_PresHeader,$A34,Assets_BasisFunc,F$24)</f>
        <v>0</v>
      </c>
      <c r="G34" s="1">
        <f>SUMIFS('6.1'!$E$6:$E$73,Assets_PresHeader,$A34,Assets_BasisFunc,G$24)</f>
        <v>7433916.0500000007</v>
      </c>
      <c r="H34" s="1">
        <f>SUMIFS('6.1'!$E$6:$E$73,Assets_PresHeader,$A34,Assets_BasisFunc,H$24)</f>
        <v>11452861.805</v>
      </c>
      <c r="I34" s="1">
        <f>SUMIFS('6.1'!$E$6:$E$73,Assets_PresHeader,$A34,Assets_BasisFunc,I$24)</f>
        <v>4453568.1500000004</v>
      </c>
      <c r="J34" s="1">
        <f>SUMIFS('6.1'!$E$6:$E$73,Assets_PresHeader,$A34,Assets_BasisFunc,J$24)</f>
        <v>5307117.6399999997</v>
      </c>
      <c r="K34" s="1">
        <f>SUMIFS('6.1'!$E$6:$E$73,Assets_PresHeader,$A34,Assets_BasisFunc,K$24)</f>
        <v>0</v>
      </c>
      <c r="L34" s="1">
        <f>SUMIFS('6.1'!$E$6:$E$73,Assets_PresHeader,$A34,Assets_BasisFunc,L$24)</f>
        <v>0</v>
      </c>
      <c r="M34" s="1">
        <f>SUMIFS('6.1'!$E$6:$E$73,Assets_PresHeader,$A34,Assets_BasisFunc,M$24)</f>
        <v>0</v>
      </c>
      <c r="N34" s="1">
        <f>SUMIFS('6.1'!$E$6:$E$73,Assets_PresHeader,$A34,Assets_BasisFunc,N$24)</f>
        <v>0</v>
      </c>
      <c r="O34" s="1">
        <f>SUMIFS('6.1'!$E$6:$E$73,Assets_PresHeader,$A34,Assets_BasisFunc,O$24)</f>
        <v>0</v>
      </c>
      <c r="P34" s="1">
        <f>SUMIFS('6.1'!$E$6:$E$73,Assets_PresHeader,$A34,Assets_BasisFunc,P$24)</f>
        <v>0</v>
      </c>
      <c r="Q34" s="1">
        <f>SUMIFS('6.1'!$E$6:$E$73,Assets_PresHeader,$A34,Assets_BasisFunc,Q$24)</f>
        <v>0</v>
      </c>
      <c r="R34" s="1">
        <f>SUM(B34:Q34)</f>
        <v>29363231.185000002</v>
      </c>
    </row>
    <row r="35" spans="1:18" x14ac:dyDescent="0.2">
      <c r="A35" s="3" t="s">
        <v>215</v>
      </c>
      <c r="B35" s="1">
        <f t="shared" ref="B35:Q35" si="5">SUBTOTAL(9,B25:B34)</f>
        <v>48014025.379999995</v>
      </c>
      <c r="C35" s="1">
        <f t="shared" si="5"/>
        <v>715767.53999999992</v>
      </c>
      <c r="D35" s="1">
        <f t="shared" si="5"/>
        <v>11468022.814999999</v>
      </c>
      <c r="E35" s="1">
        <f t="shared" si="5"/>
        <v>163412688.72999999</v>
      </c>
      <c r="F35" s="1">
        <f t="shared" si="5"/>
        <v>0</v>
      </c>
      <c r="G35" s="1">
        <f t="shared" si="5"/>
        <v>10120862.435000001</v>
      </c>
      <c r="H35" s="1">
        <f t="shared" si="5"/>
        <v>11452861.805</v>
      </c>
      <c r="I35" s="1">
        <f t="shared" si="5"/>
        <v>4453568.1500000004</v>
      </c>
      <c r="J35" s="1">
        <f t="shared" si="5"/>
        <v>5307117.6399999997</v>
      </c>
      <c r="K35" s="1">
        <f t="shared" si="5"/>
        <v>0</v>
      </c>
      <c r="L35" s="1">
        <f t="shared" si="5"/>
        <v>0</v>
      </c>
      <c r="M35" s="1">
        <f t="shared" si="5"/>
        <v>0</v>
      </c>
      <c r="N35" s="1">
        <f t="shared" si="5"/>
        <v>0</v>
      </c>
      <c r="O35" s="1">
        <f t="shared" si="5"/>
        <v>0</v>
      </c>
      <c r="P35" s="1">
        <f t="shared" si="5"/>
        <v>0</v>
      </c>
      <c r="Q35" s="1">
        <f t="shared" si="5"/>
        <v>0</v>
      </c>
      <c r="R35" s="1">
        <f t="shared" ref="R35" si="6">SUBTOTAL(9,R25:R34)</f>
        <v>254944914.49499997</v>
      </c>
    </row>
    <row r="36" spans="1:18" x14ac:dyDescent="0.2">
      <c r="A36" s="2" t="s">
        <v>188</v>
      </c>
    </row>
    <row r="37" spans="1:18" x14ac:dyDescent="0.2">
      <c r="A37" s="3" t="s">
        <v>241</v>
      </c>
      <c r="B37" s="1">
        <f>SUMIFS('6.2'!$F$26:$F$28,'6.2'!$G$26:$G$28,$A37,'6.2'!$H$26:$H$28,B$24)</f>
        <v>0</v>
      </c>
      <c r="C37" s="1">
        <f>SUMIFS('6.2'!$F$26:$F$28,'6.2'!$G$26:$G$28,$A37,'6.2'!$H$26:$H$28,C$24)</f>
        <v>0</v>
      </c>
      <c r="D37" s="1">
        <f>SUMIFS('6.2'!$F$26:$F$28,'6.2'!$G$26:$G$28,$A37,'6.2'!$H$26:$H$28,D$24)</f>
        <v>0</v>
      </c>
      <c r="E37" s="1">
        <f>SUMIFS('6.2'!$F$26:$F$28,'6.2'!$G$26:$G$28,$A37,'6.2'!$H$26:$H$28,E$24)</f>
        <v>0</v>
      </c>
      <c r="F37" s="1">
        <f>SUMIFS('6.2'!$F$26:$F$28,'6.2'!$G$26:$G$28,$A37,'6.2'!$H$26:$H$28,F$24)</f>
        <v>282000</v>
      </c>
      <c r="G37" s="1">
        <f>SUMIFS('6.2'!$F$26:$F$28,'6.2'!$G$26:$G$28,$A37,'6.2'!$H$26:$H$28,G$24)</f>
        <v>0</v>
      </c>
      <c r="H37" s="1">
        <f>SUMIFS('6.2'!$F$26:$F$28,'6.2'!$G$26:$G$28,$A37,'6.2'!$H$26:$H$28,H$24)</f>
        <v>0</v>
      </c>
      <c r="I37" s="1">
        <f>SUMIFS('6.2'!$F$26:$F$28,'6.2'!$G$26:$G$28,$A37,'6.2'!$H$26:$H$28,I$24)</f>
        <v>0</v>
      </c>
      <c r="J37" s="1">
        <f>SUMIFS('6.2'!$F$26:$F$28,'6.2'!$G$26:$G$28,$A37,'6.2'!$H$26:$H$28,J$24)</f>
        <v>0</v>
      </c>
      <c r="K37" s="1">
        <f>SUMIFS('6.2'!$F$26:$F$28,'6.2'!$G$26:$G$28,$A37,'6.2'!$H$26:$H$28,K$24)</f>
        <v>0</v>
      </c>
      <c r="L37" s="1">
        <f>SUMIFS('6.2'!$F$26:$F$28,'6.2'!$G$26:$G$28,$A37,'6.2'!$H$26:$H$28,L$24)</f>
        <v>0</v>
      </c>
      <c r="M37" s="1">
        <f>SUMIFS('6.2'!$F$26:$F$28,'6.2'!$G$26:$G$28,$A37,'6.2'!$H$26:$H$28,M$24)</f>
        <v>0</v>
      </c>
      <c r="N37" s="1">
        <f>SUMIFS('6.2'!$F$26:$F$28,'6.2'!$G$26:$G$28,$A37,'6.2'!$H$26:$H$28,N$24)</f>
        <v>0</v>
      </c>
      <c r="O37" s="1">
        <f>SUMIFS('6.2'!$F$26:$F$28,'6.2'!$G$26:$G$28,$A37,'6.2'!$H$26:$H$28,O$24)</f>
        <v>0</v>
      </c>
      <c r="P37" s="1">
        <f>SUMIFS('6.2'!$F$26:$F$28,'6.2'!$G$26:$G$28,$A37,'6.2'!$H$26:$H$28,P$24)</f>
        <v>0</v>
      </c>
      <c r="Q37" s="1">
        <f>SUMIFS('6.2'!$F$26:$F$28,'6.2'!$G$26:$G$28,$A37,'6.2'!$H$26:$H$28,Q$24)</f>
        <v>0</v>
      </c>
      <c r="R37" s="1">
        <f>SUM(B37:Q37)</f>
        <v>282000</v>
      </c>
    </row>
    <row r="38" spans="1:18" x14ac:dyDescent="0.2">
      <c r="A38" s="3" t="s">
        <v>242</v>
      </c>
      <c r="B38" s="1">
        <f>SUMIFS('6.2'!$F$26:$F$28,'6.2'!$G$26:$G$28,$A38,'6.2'!$H$26:$H$28,B$24)</f>
        <v>0</v>
      </c>
      <c r="C38" s="1">
        <f>SUMIFS('6.2'!$F$26:$F$28,'6.2'!$G$26:$G$28,$A38,'6.2'!$H$26:$H$28,C$24)</f>
        <v>0</v>
      </c>
      <c r="D38" s="1">
        <f>SUMIFS('6.2'!$F$26:$F$28,'6.2'!$G$26:$G$28,$A38,'6.2'!$H$26:$H$28,D$24)</f>
        <v>0</v>
      </c>
      <c r="E38" s="1">
        <f>SUMIFS('6.2'!$F$26:$F$28,'6.2'!$G$26:$G$28,$A38,'6.2'!$H$26:$H$28,E$24)</f>
        <v>0</v>
      </c>
      <c r="F38" s="1">
        <f>SUMIFS('6.2'!$F$26:$F$28,'6.2'!$G$26:$G$28,$A38,'6.2'!$H$26:$H$28,F$24)</f>
        <v>0</v>
      </c>
      <c r="G38" s="1">
        <f>SUMIFS('6.2'!$F$26:$F$28,'6.2'!$G$26:$G$28,$A38,'6.2'!$H$26:$H$28,G$24)</f>
        <v>0</v>
      </c>
      <c r="H38" s="1">
        <f>SUMIFS('6.2'!$F$26:$F$28,'6.2'!$G$26:$G$28,$A38,'6.2'!$H$26:$H$28,H$24)</f>
        <v>0</v>
      </c>
      <c r="I38" s="1">
        <f>SUMIFS('6.2'!$F$26:$F$28,'6.2'!$G$26:$G$28,$A38,'6.2'!$H$26:$H$28,I$24)</f>
        <v>2622984.5199999996</v>
      </c>
      <c r="J38" s="1">
        <f>SUMIFS('6.2'!$F$26:$F$28,'6.2'!$G$26:$G$28,$A38,'6.2'!$H$26:$H$28,J$24)</f>
        <v>0</v>
      </c>
      <c r="K38" s="1">
        <f>SUMIFS('6.2'!$F$26:$F$28,'6.2'!$G$26:$G$28,$A38,'6.2'!$H$26:$H$28,K$24)</f>
        <v>0</v>
      </c>
      <c r="L38" s="1">
        <f>SUMIFS('6.2'!$F$26:$F$28,'6.2'!$G$26:$G$28,$A38,'6.2'!$H$26:$H$28,L$24)</f>
        <v>0</v>
      </c>
      <c r="M38" s="1">
        <f>SUMIFS('6.2'!$F$26:$F$28,'6.2'!$G$26:$G$28,$A38,'6.2'!$H$26:$H$28,M$24)</f>
        <v>0</v>
      </c>
      <c r="N38" s="1">
        <f>SUMIFS('6.2'!$F$26:$F$28,'6.2'!$G$26:$G$28,$A38,'6.2'!$H$26:$H$28,N$24)</f>
        <v>0</v>
      </c>
      <c r="O38" s="1">
        <f>SUMIFS('6.2'!$F$26:$F$28,'6.2'!$G$26:$G$28,$A38,'6.2'!$H$26:$H$28,O$24)</f>
        <v>0</v>
      </c>
      <c r="P38" s="1">
        <f>SUMIFS('6.2'!$F$26:$F$28,'6.2'!$G$26:$G$28,$A38,'6.2'!$H$26:$H$28,P$24)</f>
        <v>0</v>
      </c>
      <c r="Q38" s="1">
        <f>SUMIFS('6.2'!$F$26:$F$28,'6.2'!$G$26:$G$28,$A38,'6.2'!$H$26:$H$28,Q$24)</f>
        <v>0</v>
      </c>
      <c r="R38" s="1">
        <f>SUM(B38:Q38)</f>
        <v>2622984.5199999996</v>
      </c>
    </row>
    <row r="39" spans="1:18" x14ac:dyDescent="0.2">
      <c r="A39" s="3" t="s">
        <v>189</v>
      </c>
      <c r="B39" s="1">
        <f t="shared" ref="B39:K39" si="7">SUBTOTAL(9,B37:B38)</f>
        <v>0</v>
      </c>
      <c r="C39" s="1">
        <f t="shared" si="7"/>
        <v>0</v>
      </c>
      <c r="D39" s="1">
        <f t="shared" si="7"/>
        <v>0</v>
      </c>
      <c r="E39" s="1">
        <f t="shared" si="7"/>
        <v>0</v>
      </c>
      <c r="F39" s="1">
        <f t="shared" si="7"/>
        <v>282000</v>
      </c>
      <c r="G39" s="1">
        <f t="shared" si="7"/>
        <v>0</v>
      </c>
      <c r="H39" s="1">
        <f t="shared" si="7"/>
        <v>0</v>
      </c>
      <c r="I39" s="1">
        <f t="shared" si="7"/>
        <v>2622984.5199999996</v>
      </c>
      <c r="J39" s="1">
        <f t="shared" si="7"/>
        <v>0</v>
      </c>
      <c r="K39" s="1">
        <f t="shared" si="7"/>
        <v>0</v>
      </c>
      <c r="L39" s="1">
        <f t="shared" ref="L39:R39" si="8">SUBTOTAL(9,L37:L38)</f>
        <v>0</v>
      </c>
      <c r="M39" s="1">
        <f t="shared" si="8"/>
        <v>0</v>
      </c>
      <c r="N39" s="1">
        <f t="shared" si="8"/>
        <v>0</v>
      </c>
      <c r="O39" s="1">
        <f t="shared" si="8"/>
        <v>0</v>
      </c>
      <c r="P39" s="1">
        <f t="shared" si="8"/>
        <v>0</v>
      </c>
      <c r="Q39" s="1">
        <f t="shared" si="8"/>
        <v>0</v>
      </c>
      <c r="R39" s="1">
        <f t="shared" si="8"/>
        <v>2904984.5199999996</v>
      </c>
    </row>
    <row r="40" spans="1:18" x14ac:dyDescent="0.2">
      <c r="A40" s="2" t="s">
        <v>216</v>
      </c>
      <c r="B40" s="1">
        <f t="shared" ref="B40:K40" si="9">SUBTOTAL(9,B25:B39)</f>
        <v>48014025.379999995</v>
      </c>
      <c r="C40" s="1">
        <f t="shared" si="9"/>
        <v>715767.53999999992</v>
      </c>
      <c r="D40" s="1">
        <f t="shared" si="9"/>
        <v>11468022.814999999</v>
      </c>
      <c r="E40" s="1">
        <f t="shared" si="9"/>
        <v>163412688.72999999</v>
      </c>
      <c r="F40" s="1">
        <f t="shared" si="9"/>
        <v>282000</v>
      </c>
      <c r="G40" s="1">
        <f t="shared" si="9"/>
        <v>10120862.435000001</v>
      </c>
      <c r="H40" s="1">
        <f t="shared" si="9"/>
        <v>11452861.805</v>
      </c>
      <c r="I40" s="1">
        <f t="shared" si="9"/>
        <v>7076552.6699999999</v>
      </c>
      <c r="J40" s="1">
        <f t="shared" si="9"/>
        <v>5307117.6399999997</v>
      </c>
      <c r="K40" s="1">
        <f t="shared" si="9"/>
        <v>0</v>
      </c>
      <c r="L40" s="1">
        <f t="shared" ref="L40:R40" si="10">SUBTOTAL(9,L25:L39)</f>
        <v>0</v>
      </c>
      <c r="M40" s="1">
        <f t="shared" si="10"/>
        <v>0</v>
      </c>
      <c r="N40" s="1">
        <f t="shared" si="10"/>
        <v>0</v>
      </c>
      <c r="O40" s="1">
        <f t="shared" si="10"/>
        <v>0</v>
      </c>
      <c r="P40" s="1">
        <f t="shared" si="10"/>
        <v>0</v>
      </c>
      <c r="Q40" s="1">
        <f t="shared" si="10"/>
        <v>0</v>
      </c>
      <c r="R40" s="1">
        <f t="shared" si="10"/>
        <v>257849899.01499999</v>
      </c>
    </row>
    <row r="42" spans="1:18" x14ac:dyDescent="0.2">
      <c r="A42" s="1" t="s">
        <v>232</v>
      </c>
    </row>
    <row r="43" spans="1:18" s="10" customFormat="1" ht="51" x14ac:dyDescent="0.2">
      <c r="B43" s="19" t="str">
        <f t="array" ref="B43:Q43">TRANSPOSE(List_Functions)</f>
        <v>Generation</v>
      </c>
      <c r="C43" s="19" t="str">
        <v>Purchased Power</v>
      </c>
      <c r="D43" s="19" t="str">
        <v>Transmission</v>
      </c>
      <c r="E43" s="19" t="str">
        <v>Substations</v>
      </c>
      <c r="F43" s="19" t="str">
        <v>Primary Lines</v>
      </c>
      <c r="G43" s="19" t="str">
        <v>Transformers</v>
      </c>
      <c r="H43" s="19" t="str">
        <v>Secondary Lines</v>
      </c>
      <c r="I43" s="19" t="str">
        <v>Service Lines</v>
      </c>
      <c r="J43" s="19" t="str">
        <v>Meter Assets</v>
      </c>
      <c r="K43" s="19" t="str">
        <v>Meter Reading</v>
      </c>
      <c r="L43" s="19" t="str">
        <v>Billing</v>
      </c>
      <c r="M43" s="19" t="str">
        <v>Remittance &amp; Collection</v>
      </c>
      <c r="N43" s="19" t="str">
        <v>Uncollectibles &amp; Damage Claims</v>
      </c>
      <c r="O43" s="19" t="str">
        <v>Service Connections</v>
      </c>
      <c r="P43" s="19" t="str">
        <v>Late Payments</v>
      </c>
      <c r="Q43" s="19" t="str">
        <v>Lighting</v>
      </c>
      <c r="R43" s="19" t="s">
        <v>216</v>
      </c>
    </row>
    <row r="44" spans="1:18" x14ac:dyDescent="0.2">
      <c r="A44" s="1" t="s">
        <v>669</v>
      </c>
      <c r="B44" s="33">
        <f t="shared" ref="B44:K52" si="11">VLOOKUP($A44,Table_FunctionAllocators,COLUMN(),FALSE)</f>
        <v>0</v>
      </c>
      <c r="C44" s="33">
        <f t="shared" si="11"/>
        <v>0</v>
      </c>
      <c r="D44" s="33">
        <f t="shared" si="11"/>
        <v>0.71594128005134583</v>
      </c>
      <c r="E44" s="33">
        <f t="shared" si="11"/>
        <v>0.28405871994865423</v>
      </c>
      <c r="F44" s="33">
        <f t="shared" si="11"/>
        <v>0</v>
      </c>
      <c r="G44" s="33">
        <f t="shared" si="11"/>
        <v>0</v>
      </c>
      <c r="H44" s="33">
        <f t="shared" si="11"/>
        <v>0</v>
      </c>
      <c r="I44" s="33">
        <f t="shared" si="11"/>
        <v>0</v>
      </c>
      <c r="J44" s="33">
        <f t="shared" si="11"/>
        <v>0</v>
      </c>
      <c r="K44" s="33">
        <f t="shared" si="11"/>
        <v>0</v>
      </c>
      <c r="L44" s="33">
        <f t="shared" ref="L44:Q52" si="12">VLOOKUP($A44,Table_FunctionAllocators,COLUMN(),FALSE)</f>
        <v>0</v>
      </c>
      <c r="M44" s="33">
        <f t="shared" si="12"/>
        <v>0</v>
      </c>
      <c r="N44" s="33">
        <f t="shared" si="12"/>
        <v>0</v>
      </c>
      <c r="O44" s="33">
        <f t="shared" si="12"/>
        <v>0</v>
      </c>
      <c r="P44" s="33">
        <f t="shared" si="12"/>
        <v>0</v>
      </c>
      <c r="Q44" s="33">
        <f t="shared" si="12"/>
        <v>0</v>
      </c>
      <c r="R44" s="33">
        <f t="shared" ref="R44:R52" si="13">SUM(B44:Q44)</f>
        <v>1</v>
      </c>
    </row>
    <row r="45" spans="1:18" x14ac:dyDescent="0.2">
      <c r="A45" s="1" t="s">
        <v>202</v>
      </c>
      <c r="B45" s="33">
        <f t="shared" si="11"/>
        <v>8.3333333333333356E-2</v>
      </c>
      <c r="C45" s="33">
        <f t="shared" si="11"/>
        <v>0.16666666666666666</v>
      </c>
      <c r="D45" s="33">
        <f t="shared" si="11"/>
        <v>0.25000000000000006</v>
      </c>
      <c r="E45" s="33">
        <f t="shared" si="11"/>
        <v>0.25000000000000006</v>
      </c>
      <c r="F45" s="33">
        <f t="shared" si="11"/>
        <v>8.3333333333333356E-2</v>
      </c>
      <c r="G45" s="33">
        <f t="shared" si="11"/>
        <v>8.3333333333333356E-2</v>
      </c>
      <c r="H45" s="33">
        <f t="shared" si="11"/>
        <v>8.3333333333333356E-2</v>
      </c>
      <c r="I45" s="33">
        <f t="shared" si="11"/>
        <v>0</v>
      </c>
      <c r="J45" s="33">
        <f t="shared" si="11"/>
        <v>0</v>
      </c>
      <c r="K45" s="33">
        <f t="shared" si="11"/>
        <v>0</v>
      </c>
      <c r="L45" s="33">
        <f t="shared" si="12"/>
        <v>0</v>
      </c>
      <c r="M45" s="33">
        <f t="shared" si="12"/>
        <v>0</v>
      </c>
      <c r="N45" s="33">
        <f t="shared" si="12"/>
        <v>0</v>
      </c>
      <c r="O45" s="33">
        <f t="shared" si="12"/>
        <v>0</v>
      </c>
      <c r="P45" s="33">
        <f t="shared" si="12"/>
        <v>0</v>
      </c>
      <c r="Q45" s="33">
        <f t="shared" si="12"/>
        <v>0</v>
      </c>
      <c r="R45" s="33">
        <f t="shared" si="13"/>
        <v>1</v>
      </c>
    </row>
    <row r="46" spans="1:18" x14ac:dyDescent="0.2">
      <c r="A46" s="1" t="s">
        <v>203</v>
      </c>
      <c r="B46" s="33">
        <f t="shared" si="11"/>
        <v>0.25000000000000006</v>
      </c>
      <c r="C46" s="33">
        <f t="shared" si="11"/>
        <v>0</v>
      </c>
      <c r="D46" s="33">
        <f t="shared" si="11"/>
        <v>0.25000000000000006</v>
      </c>
      <c r="E46" s="33">
        <f t="shared" si="11"/>
        <v>0.25000000000000006</v>
      </c>
      <c r="F46" s="33">
        <f t="shared" si="11"/>
        <v>8.3333333333333356E-2</v>
      </c>
      <c r="G46" s="33">
        <f t="shared" si="11"/>
        <v>8.3333333333333356E-2</v>
      </c>
      <c r="H46" s="33">
        <f t="shared" si="11"/>
        <v>8.3333333333333356E-2</v>
      </c>
      <c r="I46" s="33">
        <f t="shared" si="11"/>
        <v>0</v>
      </c>
      <c r="J46" s="33">
        <f t="shared" si="11"/>
        <v>0</v>
      </c>
      <c r="K46" s="33">
        <f t="shared" si="11"/>
        <v>0</v>
      </c>
      <c r="L46" s="33">
        <f t="shared" si="12"/>
        <v>0</v>
      </c>
      <c r="M46" s="33">
        <f t="shared" si="12"/>
        <v>0</v>
      </c>
      <c r="N46" s="33">
        <f t="shared" si="12"/>
        <v>0</v>
      </c>
      <c r="O46" s="33">
        <f t="shared" si="12"/>
        <v>0</v>
      </c>
      <c r="P46" s="33">
        <f t="shared" si="12"/>
        <v>0</v>
      </c>
      <c r="Q46" s="33">
        <f t="shared" si="12"/>
        <v>0</v>
      </c>
      <c r="R46" s="33">
        <f t="shared" si="13"/>
        <v>1.0000000000000002</v>
      </c>
    </row>
    <row r="47" spans="1:18" x14ac:dyDescent="0.2">
      <c r="A47" s="1" t="s">
        <v>200</v>
      </c>
      <c r="B47" s="33">
        <f t="shared" si="11"/>
        <v>0</v>
      </c>
      <c r="C47" s="33">
        <f t="shared" si="11"/>
        <v>0</v>
      </c>
      <c r="D47" s="33">
        <f t="shared" si="11"/>
        <v>0</v>
      </c>
      <c r="E47" s="33">
        <f t="shared" si="11"/>
        <v>0</v>
      </c>
      <c r="F47" s="33">
        <f t="shared" si="11"/>
        <v>0.75</v>
      </c>
      <c r="G47" s="33">
        <f t="shared" si="11"/>
        <v>0</v>
      </c>
      <c r="H47" s="33">
        <f t="shared" si="11"/>
        <v>0.25</v>
      </c>
      <c r="I47" s="33">
        <f t="shared" si="11"/>
        <v>0</v>
      </c>
      <c r="J47" s="33">
        <f t="shared" si="11"/>
        <v>0</v>
      </c>
      <c r="K47" s="33">
        <f t="shared" si="11"/>
        <v>0</v>
      </c>
      <c r="L47" s="33">
        <f t="shared" si="12"/>
        <v>0</v>
      </c>
      <c r="M47" s="33">
        <f t="shared" si="12"/>
        <v>0</v>
      </c>
      <c r="N47" s="33">
        <f t="shared" si="12"/>
        <v>0</v>
      </c>
      <c r="O47" s="33">
        <f t="shared" si="12"/>
        <v>0</v>
      </c>
      <c r="P47" s="33">
        <f t="shared" si="12"/>
        <v>0</v>
      </c>
      <c r="Q47" s="33">
        <f t="shared" si="12"/>
        <v>0</v>
      </c>
      <c r="R47" s="33">
        <f t="shared" si="13"/>
        <v>1</v>
      </c>
    </row>
    <row r="48" spans="1:18" x14ac:dyDescent="0.2">
      <c r="A48" s="1" t="s">
        <v>206</v>
      </c>
      <c r="B48" s="33">
        <f t="shared" si="11"/>
        <v>0</v>
      </c>
      <c r="C48" s="33">
        <f t="shared" si="11"/>
        <v>0</v>
      </c>
      <c r="D48" s="33">
        <f t="shared" si="11"/>
        <v>0</v>
      </c>
      <c r="E48" s="33">
        <f t="shared" si="11"/>
        <v>0</v>
      </c>
      <c r="F48" s="33">
        <f t="shared" si="11"/>
        <v>0.5038865334826701</v>
      </c>
      <c r="G48" s="33">
        <f t="shared" si="11"/>
        <v>0.32815128868977311</v>
      </c>
      <c r="H48" s="33">
        <f t="shared" si="11"/>
        <v>0.16796217782755671</v>
      </c>
      <c r="I48" s="33">
        <f t="shared" si="11"/>
        <v>0</v>
      </c>
      <c r="J48" s="33">
        <f t="shared" si="11"/>
        <v>0</v>
      </c>
      <c r="K48" s="33">
        <f t="shared" si="11"/>
        <v>0</v>
      </c>
      <c r="L48" s="33">
        <f t="shared" si="12"/>
        <v>0</v>
      </c>
      <c r="M48" s="33">
        <f t="shared" si="12"/>
        <v>0</v>
      </c>
      <c r="N48" s="33">
        <f t="shared" si="12"/>
        <v>0</v>
      </c>
      <c r="O48" s="33">
        <f t="shared" si="12"/>
        <v>0</v>
      </c>
      <c r="P48" s="33">
        <f t="shared" si="12"/>
        <v>0</v>
      </c>
      <c r="Q48" s="33">
        <f t="shared" si="12"/>
        <v>0</v>
      </c>
      <c r="R48" s="33">
        <f t="shared" si="13"/>
        <v>0.99999999999999989</v>
      </c>
    </row>
    <row r="49" spans="1:18" x14ac:dyDescent="0.2">
      <c r="A49" s="1" t="s">
        <v>209</v>
      </c>
      <c r="B49" s="33">
        <f t="shared" si="11"/>
        <v>0</v>
      </c>
      <c r="C49" s="33">
        <f t="shared" si="11"/>
        <v>0</v>
      </c>
      <c r="D49" s="33">
        <f t="shared" si="11"/>
        <v>0</v>
      </c>
      <c r="E49" s="33">
        <f t="shared" si="11"/>
        <v>6.4770392123435688E-2</v>
      </c>
      <c r="F49" s="33">
        <f t="shared" si="11"/>
        <v>0.4712496051232789</v>
      </c>
      <c r="G49" s="33">
        <f t="shared" si="11"/>
        <v>0.3068968010455258</v>
      </c>
      <c r="H49" s="33">
        <f t="shared" si="11"/>
        <v>0.15708320170775966</v>
      </c>
      <c r="I49" s="33">
        <f t="shared" si="11"/>
        <v>0</v>
      </c>
      <c r="J49" s="33">
        <f t="shared" si="11"/>
        <v>0</v>
      </c>
      <c r="K49" s="33">
        <f t="shared" si="11"/>
        <v>0</v>
      </c>
      <c r="L49" s="33">
        <f t="shared" si="12"/>
        <v>0</v>
      </c>
      <c r="M49" s="33">
        <f t="shared" si="12"/>
        <v>0</v>
      </c>
      <c r="N49" s="33">
        <f t="shared" si="12"/>
        <v>0</v>
      </c>
      <c r="O49" s="33">
        <f t="shared" si="12"/>
        <v>0</v>
      </c>
      <c r="P49" s="33">
        <f t="shared" si="12"/>
        <v>0</v>
      </c>
      <c r="Q49" s="33">
        <f t="shared" si="12"/>
        <v>0</v>
      </c>
      <c r="R49" s="33">
        <f t="shared" si="13"/>
        <v>1</v>
      </c>
    </row>
    <row r="50" spans="1:18" x14ac:dyDescent="0.2">
      <c r="A50" s="1" t="s">
        <v>145</v>
      </c>
      <c r="B50" s="33">
        <f t="shared" si="11"/>
        <v>0.10586954637299244</v>
      </c>
      <c r="C50" s="33">
        <f t="shared" si="11"/>
        <v>9.040456138048306E-3</v>
      </c>
      <c r="D50" s="33">
        <f t="shared" si="11"/>
        <v>0.17865490000453363</v>
      </c>
      <c r="E50" s="33">
        <f t="shared" si="11"/>
        <v>5.7485895609426289E-2</v>
      </c>
      <c r="F50" s="33">
        <f t="shared" si="11"/>
        <v>0.2335241329371732</v>
      </c>
      <c r="G50" s="33">
        <f t="shared" si="11"/>
        <v>0.2981230629974963</v>
      </c>
      <c r="H50" s="33">
        <f t="shared" si="11"/>
        <v>8.2776581864135682E-2</v>
      </c>
      <c r="I50" s="33">
        <f t="shared" si="11"/>
        <v>1.0979841508562384E-2</v>
      </c>
      <c r="J50" s="33">
        <f t="shared" si="11"/>
        <v>4.220897995705133E-5</v>
      </c>
      <c r="K50" s="33">
        <f t="shared" si="11"/>
        <v>2.2522787830075768E-2</v>
      </c>
      <c r="L50" s="33">
        <f t="shared" si="12"/>
        <v>0</v>
      </c>
      <c r="M50" s="33">
        <f t="shared" si="12"/>
        <v>0</v>
      </c>
      <c r="N50" s="33">
        <f t="shared" si="12"/>
        <v>0</v>
      </c>
      <c r="O50" s="33">
        <f t="shared" si="12"/>
        <v>0</v>
      </c>
      <c r="P50" s="33">
        <f t="shared" si="12"/>
        <v>0</v>
      </c>
      <c r="Q50" s="33">
        <f t="shared" si="12"/>
        <v>9.8058575759917802E-4</v>
      </c>
      <c r="R50" s="33">
        <f t="shared" si="13"/>
        <v>1.0000000000000002</v>
      </c>
    </row>
    <row r="51" spans="1:18" x14ac:dyDescent="0.2">
      <c r="A51" s="1" t="s">
        <v>157</v>
      </c>
      <c r="B51" s="33">
        <f t="shared" si="11"/>
        <v>0.24251580255698885</v>
      </c>
      <c r="C51" s="33">
        <f t="shared" si="11"/>
        <v>1.7493497395469834E-2</v>
      </c>
      <c r="D51" s="33">
        <f t="shared" si="11"/>
        <v>0.22842855071828019</v>
      </c>
      <c r="E51" s="33">
        <f t="shared" si="11"/>
        <v>5.0462483934967044E-2</v>
      </c>
      <c r="F51" s="33">
        <f t="shared" si="11"/>
        <v>0.19806868188242999</v>
      </c>
      <c r="G51" s="33">
        <f t="shared" si="11"/>
        <v>0.10925702251070177</v>
      </c>
      <c r="H51" s="33">
        <f t="shared" si="11"/>
        <v>7.3170303328971883E-2</v>
      </c>
      <c r="I51" s="33">
        <f t="shared" si="11"/>
        <v>6.2518165998969269E-2</v>
      </c>
      <c r="J51" s="33">
        <f t="shared" si="11"/>
        <v>3.757983473668981E-4</v>
      </c>
      <c r="K51" s="33">
        <f t="shared" si="11"/>
        <v>1.2126331933797436E-2</v>
      </c>
      <c r="L51" s="33">
        <f t="shared" si="12"/>
        <v>0</v>
      </c>
      <c r="M51" s="33">
        <f t="shared" si="12"/>
        <v>0</v>
      </c>
      <c r="N51" s="33">
        <f t="shared" si="12"/>
        <v>0</v>
      </c>
      <c r="O51" s="33">
        <f t="shared" si="12"/>
        <v>0</v>
      </c>
      <c r="P51" s="33">
        <f t="shared" si="12"/>
        <v>0</v>
      </c>
      <c r="Q51" s="33">
        <f t="shared" si="12"/>
        <v>5.583361392056849E-3</v>
      </c>
      <c r="R51" s="33">
        <f t="shared" si="13"/>
        <v>1</v>
      </c>
    </row>
    <row r="52" spans="1:18" x14ac:dyDescent="0.2">
      <c r="A52" s="1" t="s">
        <v>214</v>
      </c>
      <c r="B52" s="33">
        <f t="shared" si="11"/>
        <v>7.2642130101923774E-2</v>
      </c>
      <c r="C52" s="33">
        <f t="shared" si="11"/>
        <v>5.2108524567455079E-3</v>
      </c>
      <c r="D52" s="33">
        <f t="shared" si="11"/>
        <v>0.14186499710058301</v>
      </c>
      <c r="E52" s="33">
        <f t="shared" si="11"/>
        <v>2.4359419509774077E-2</v>
      </c>
      <c r="F52" s="33">
        <f t="shared" si="11"/>
        <v>0.1338693492077809</v>
      </c>
      <c r="G52" s="33">
        <f t="shared" si="11"/>
        <v>8.610796719994146E-2</v>
      </c>
      <c r="H52" s="33">
        <f t="shared" si="11"/>
        <v>5.5839933712864234E-2</v>
      </c>
      <c r="I52" s="33">
        <f t="shared" si="11"/>
        <v>5.5499849770630813E-2</v>
      </c>
      <c r="J52" s="33">
        <f t="shared" si="11"/>
        <v>7.4915719435736114E-3</v>
      </c>
      <c r="K52" s="33">
        <f t="shared" si="11"/>
        <v>2.3585929586137245E-2</v>
      </c>
      <c r="L52" s="33">
        <f t="shared" si="12"/>
        <v>0.12571428571428572</v>
      </c>
      <c r="M52" s="33">
        <f t="shared" si="12"/>
        <v>0.18285714285714288</v>
      </c>
      <c r="N52" s="33">
        <f t="shared" si="12"/>
        <v>4.0000000000000008E-2</v>
      </c>
      <c r="O52" s="33">
        <f t="shared" si="12"/>
        <v>4.0000000000000008E-2</v>
      </c>
      <c r="P52" s="33">
        <f t="shared" si="12"/>
        <v>0</v>
      </c>
      <c r="Q52" s="33">
        <f t="shared" si="12"/>
        <v>4.956570838616798E-3</v>
      </c>
      <c r="R52" s="33">
        <f t="shared" si="13"/>
        <v>1</v>
      </c>
    </row>
    <row r="54" spans="1:18" x14ac:dyDescent="0.2">
      <c r="A54" s="1" t="s">
        <v>229</v>
      </c>
    </row>
    <row r="55" spans="1:18" s="10" customFormat="1" ht="51" x14ac:dyDescent="0.2">
      <c r="B55" s="19" t="str">
        <f t="array" ref="B55:Q55">TRANSPOSE(List_Functions)</f>
        <v>Generation</v>
      </c>
      <c r="C55" s="19" t="str">
        <v>Purchased Power</v>
      </c>
      <c r="D55" s="19" t="str">
        <v>Transmission</v>
      </c>
      <c r="E55" s="19" t="str">
        <v>Substations</v>
      </c>
      <c r="F55" s="19" t="str">
        <v>Primary Lines</v>
      </c>
      <c r="G55" s="19" t="str">
        <v>Transformers</v>
      </c>
      <c r="H55" s="19" t="str">
        <v>Secondary Lines</v>
      </c>
      <c r="I55" s="19" t="str">
        <v>Service Lines</v>
      </c>
      <c r="J55" s="19" t="str">
        <v>Meter Assets</v>
      </c>
      <c r="K55" s="19" t="str">
        <v>Meter Reading</v>
      </c>
      <c r="L55" s="19" t="str">
        <v>Billing</v>
      </c>
      <c r="M55" s="19" t="str">
        <v>Remittance &amp; Collection</v>
      </c>
      <c r="N55" s="19" t="str">
        <v>Uncollectibles &amp; Damage Claims</v>
      </c>
      <c r="O55" s="19" t="str">
        <v>Service Connections</v>
      </c>
      <c r="P55" s="19" t="str">
        <v>Late Payments</v>
      </c>
      <c r="Q55" s="19" t="str">
        <v>Lighting</v>
      </c>
      <c r="R55" s="19" t="s">
        <v>216</v>
      </c>
    </row>
    <row r="56" spans="1:18" x14ac:dyDescent="0.2">
      <c r="A56" s="1" t="s">
        <v>130</v>
      </c>
    </row>
    <row r="57" spans="1:18" x14ac:dyDescent="0.2">
      <c r="A57" s="3" t="s">
        <v>173</v>
      </c>
      <c r="B57" s="1">
        <f t="array" ref="B57:Q57">MMULT(B26:E26,$B$44:$Q$47)</f>
        <v>0</v>
      </c>
      <c r="C57" s="1">
        <v>0</v>
      </c>
      <c r="D57" s="1">
        <v>0</v>
      </c>
      <c r="E57" s="1">
        <v>0</v>
      </c>
      <c r="F57" s="1">
        <v>0</v>
      </c>
      <c r="G57" s="1">
        <v>0</v>
      </c>
      <c r="H57" s="1">
        <v>0</v>
      </c>
      <c r="I57" s="1">
        <v>0</v>
      </c>
      <c r="J57" s="1">
        <v>0</v>
      </c>
      <c r="K57" s="1">
        <v>0</v>
      </c>
      <c r="L57" s="1">
        <v>0</v>
      </c>
      <c r="M57" s="1">
        <v>0</v>
      </c>
      <c r="N57" s="1">
        <v>0</v>
      </c>
      <c r="O57" s="1">
        <v>0</v>
      </c>
      <c r="P57" s="1">
        <v>0</v>
      </c>
      <c r="Q57" s="1">
        <v>0</v>
      </c>
      <c r="R57" s="1">
        <f>SUM(B57:Q57)</f>
        <v>0</v>
      </c>
    </row>
    <row r="58" spans="1:18" x14ac:dyDescent="0.2">
      <c r="A58" s="3" t="s">
        <v>174</v>
      </c>
    </row>
    <row r="59" spans="1:18" x14ac:dyDescent="0.2">
      <c r="A59" s="4" t="s">
        <v>14</v>
      </c>
      <c r="B59" s="1">
        <f t="array" ref="B59:Q59">MMULT(B28:E28,$B$44:$Q$47)</f>
        <v>0</v>
      </c>
      <c r="C59" s="1">
        <v>0</v>
      </c>
      <c r="D59" s="1">
        <v>34375222.790975004</v>
      </c>
      <c r="E59" s="1">
        <v>13638802.589024995</v>
      </c>
      <c r="F59" s="1">
        <v>0</v>
      </c>
      <c r="G59" s="1">
        <v>0</v>
      </c>
      <c r="H59" s="1">
        <v>0</v>
      </c>
      <c r="I59" s="1">
        <v>0</v>
      </c>
      <c r="J59" s="1">
        <v>0</v>
      </c>
      <c r="K59" s="1">
        <v>0</v>
      </c>
      <c r="L59" s="1">
        <v>0</v>
      </c>
      <c r="M59" s="1">
        <v>0</v>
      </c>
      <c r="N59" s="1">
        <v>0</v>
      </c>
      <c r="O59" s="1">
        <v>0</v>
      </c>
      <c r="P59" s="1">
        <v>0</v>
      </c>
      <c r="Q59" s="1">
        <v>0</v>
      </c>
      <c r="R59" s="1">
        <f>SUM(B59:Q59)</f>
        <v>48014025.379999995</v>
      </c>
    </row>
    <row r="60" spans="1:18" x14ac:dyDescent="0.2">
      <c r="A60" s="4" t="s">
        <v>141</v>
      </c>
      <c r="B60" s="1">
        <f t="array" ref="B60:Q60">MMULT(B29:E29,$B$44:$Q$47)</f>
        <v>0</v>
      </c>
      <c r="C60" s="1">
        <v>0</v>
      </c>
      <c r="D60" s="1">
        <v>0</v>
      </c>
      <c r="E60" s="1">
        <v>0</v>
      </c>
      <c r="F60" s="1">
        <v>122559516.54749998</v>
      </c>
      <c r="G60" s="1">
        <v>0</v>
      </c>
      <c r="H60" s="1">
        <v>40853172.182499997</v>
      </c>
      <c r="I60" s="1">
        <v>0</v>
      </c>
      <c r="J60" s="1">
        <v>0</v>
      </c>
      <c r="K60" s="1">
        <v>0</v>
      </c>
      <c r="L60" s="1">
        <v>0</v>
      </c>
      <c r="M60" s="1">
        <v>0</v>
      </c>
      <c r="N60" s="1">
        <v>0</v>
      </c>
      <c r="O60" s="1">
        <v>0</v>
      </c>
      <c r="P60" s="1">
        <v>0</v>
      </c>
      <c r="Q60" s="1">
        <v>0</v>
      </c>
      <c r="R60" s="1">
        <f>SUM(B60:Q60)</f>
        <v>163412688.72999999</v>
      </c>
    </row>
    <row r="61" spans="1:18" x14ac:dyDescent="0.2">
      <c r="A61" s="4" t="s">
        <v>142</v>
      </c>
      <c r="B61" s="1">
        <f t="array" ref="B61:Q61">MMULT(B30:E30,$B$44:$Q$47)</f>
        <v>2867005.7037500003</v>
      </c>
      <c r="C61" s="1">
        <v>0</v>
      </c>
      <c r="D61" s="1">
        <v>2867005.7037500003</v>
      </c>
      <c r="E61" s="1">
        <v>2867005.7037500003</v>
      </c>
      <c r="F61" s="1">
        <v>955668.56791666686</v>
      </c>
      <c r="G61" s="1">
        <v>955668.56791666686</v>
      </c>
      <c r="H61" s="1">
        <v>955668.56791666686</v>
      </c>
      <c r="I61" s="1">
        <v>0</v>
      </c>
      <c r="J61" s="1">
        <v>0</v>
      </c>
      <c r="K61" s="1">
        <v>0</v>
      </c>
      <c r="L61" s="1">
        <v>0</v>
      </c>
      <c r="M61" s="1">
        <v>0</v>
      </c>
      <c r="N61" s="1">
        <v>0</v>
      </c>
      <c r="O61" s="1">
        <v>0</v>
      </c>
      <c r="P61" s="1">
        <v>0</v>
      </c>
      <c r="Q61" s="1">
        <v>0</v>
      </c>
      <c r="R61" s="1">
        <f>SUM(B61:Q61)</f>
        <v>11468022.815000003</v>
      </c>
    </row>
    <row r="62" spans="1:18" x14ac:dyDescent="0.2">
      <c r="A62" s="4" t="s">
        <v>143</v>
      </c>
      <c r="B62" s="1">
        <f t="array" ref="B62:Q62">MMULT(B31:E31,$B$44:$Q$47)</f>
        <v>0</v>
      </c>
      <c r="C62" s="1">
        <v>0</v>
      </c>
      <c r="D62" s="1">
        <v>0</v>
      </c>
      <c r="E62" s="1">
        <v>0</v>
      </c>
      <c r="F62" s="1">
        <v>0</v>
      </c>
      <c r="G62" s="1">
        <v>0</v>
      </c>
      <c r="H62" s="1">
        <v>0</v>
      </c>
      <c r="I62" s="1">
        <v>0</v>
      </c>
      <c r="J62" s="1">
        <v>0</v>
      </c>
      <c r="K62" s="1">
        <v>0</v>
      </c>
      <c r="L62" s="1">
        <v>0</v>
      </c>
      <c r="M62" s="1">
        <v>0</v>
      </c>
      <c r="N62" s="1">
        <v>0</v>
      </c>
      <c r="O62" s="1">
        <v>0</v>
      </c>
      <c r="P62" s="1">
        <v>0</v>
      </c>
      <c r="Q62" s="1">
        <v>0</v>
      </c>
      <c r="R62" s="1">
        <f>SUM(B62:Q62)</f>
        <v>0</v>
      </c>
    </row>
    <row r="63" spans="1:18" x14ac:dyDescent="0.2">
      <c r="A63" s="4" t="s">
        <v>144</v>
      </c>
      <c r="B63" s="1">
        <f t="array" ref="B63:Q63">MMULT(B32:E32,$B$44:$Q$47)</f>
        <v>0</v>
      </c>
      <c r="C63" s="1">
        <v>0</v>
      </c>
      <c r="D63" s="1">
        <v>0</v>
      </c>
      <c r="E63" s="1">
        <v>0</v>
      </c>
      <c r="F63" s="1">
        <v>0</v>
      </c>
      <c r="G63" s="1">
        <v>0</v>
      </c>
      <c r="H63" s="1">
        <v>0</v>
      </c>
      <c r="I63" s="1">
        <v>0</v>
      </c>
      <c r="J63" s="1">
        <v>0</v>
      </c>
      <c r="K63" s="1">
        <v>0</v>
      </c>
      <c r="L63" s="1">
        <v>0</v>
      </c>
      <c r="M63" s="1">
        <v>0</v>
      </c>
      <c r="N63" s="1">
        <v>0</v>
      </c>
      <c r="O63" s="1">
        <v>0</v>
      </c>
      <c r="P63" s="1">
        <v>0</v>
      </c>
      <c r="Q63" s="1">
        <v>0</v>
      </c>
      <c r="R63" s="1">
        <f>SUM(B63:Q63)</f>
        <v>0</v>
      </c>
    </row>
    <row r="64" spans="1:18" x14ac:dyDescent="0.2">
      <c r="A64" s="4" t="s">
        <v>175</v>
      </c>
      <c r="B64" s="1">
        <f>SUBTOTAL(9,B58:B63)</f>
        <v>2867005.7037500003</v>
      </c>
      <c r="C64" s="1">
        <f t="shared" ref="C64:R64" si="14">SUBTOTAL(9,C58:C63)</f>
        <v>0</v>
      </c>
      <c r="D64" s="1">
        <f t="shared" si="14"/>
        <v>37242228.494725004</v>
      </c>
      <c r="E64" s="1">
        <f t="shared" si="14"/>
        <v>16505808.292774994</v>
      </c>
      <c r="F64" s="1">
        <f t="shared" si="14"/>
        <v>123515185.11541665</v>
      </c>
      <c r="G64" s="1">
        <f t="shared" si="14"/>
        <v>955668.56791666686</v>
      </c>
      <c r="H64" s="1">
        <f t="shared" si="14"/>
        <v>41808840.750416666</v>
      </c>
      <c r="I64" s="1">
        <f t="shared" si="14"/>
        <v>0</v>
      </c>
      <c r="J64" s="1">
        <f t="shared" si="14"/>
        <v>0</v>
      </c>
      <c r="K64" s="1">
        <f t="shared" si="14"/>
        <v>0</v>
      </c>
      <c r="L64" s="1">
        <f t="shared" si="14"/>
        <v>0</v>
      </c>
      <c r="M64" s="1">
        <f t="shared" si="14"/>
        <v>0</v>
      </c>
      <c r="N64" s="1">
        <f t="shared" si="14"/>
        <v>0</v>
      </c>
      <c r="O64" s="1">
        <f t="shared" si="14"/>
        <v>0</v>
      </c>
      <c r="P64" s="1">
        <f t="shared" si="14"/>
        <v>0</v>
      </c>
      <c r="Q64" s="1">
        <f t="shared" si="14"/>
        <v>0</v>
      </c>
      <c r="R64" s="1">
        <f t="shared" si="14"/>
        <v>222894736.92499998</v>
      </c>
    </row>
    <row r="65" spans="1:19" x14ac:dyDescent="0.2">
      <c r="A65" s="3" t="s">
        <v>176</v>
      </c>
      <c r="B65" s="1">
        <f t="array" ref="B65:Q65">MMULT(B34:E34,$B$44:$Q$47)</f>
        <v>59647.295000000013</v>
      </c>
      <c r="C65" s="1">
        <v>119294.58999999998</v>
      </c>
      <c r="D65" s="1">
        <v>178941.88500000001</v>
      </c>
      <c r="E65" s="1">
        <v>178941.88500000001</v>
      </c>
      <c r="F65" s="1">
        <v>59647.295000000013</v>
      </c>
      <c r="G65" s="1">
        <v>59647.295000000013</v>
      </c>
      <c r="H65" s="1">
        <v>59647.295000000013</v>
      </c>
      <c r="I65" s="1">
        <v>0</v>
      </c>
      <c r="J65" s="1">
        <v>0</v>
      </c>
      <c r="K65" s="1">
        <v>0</v>
      </c>
      <c r="L65" s="1">
        <v>0</v>
      </c>
      <c r="M65" s="1">
        <v>0</v>
      </c>
      <c r="N65" s="1">
        <v>0</v>
      </c>
      <c r="O65" s="1">
        <v>0</v>
      </c>
      <c r="P65" s="1">
        <v>0</v>
      </c>
      <c r="Q65" s="1">
        <v>0</v>
      </c>
      <c r="R65" s="1">
        <f>SUM(B65:Q65)</f>
        <v>715767.54000000015</v>
      </c>
    </row>
    <row r="66" spans="1:19" x14ac:dyDescent="0.2">
      <c r="A66" s="3" t="s">
        <v>215</v>
      </c>
      <c r="B66" s="1">
        <f t="shared" ref="B66:Q66" si="15">SUBTOTAL(9,B56:B65)</f>
        <v>2926652.9987500003</v>
      </c>
      <c r="C66" s="1">
        <f t="shared" si="15"/>
        <v>119294.58999999998</v>
      </c>
      <c r="D66" s="1">
        <f t="shared" si="15"/>
        <v>37421170.379725002</v>
      </c>
      <c r="E66" s="1">
        <f t="shared" si="15"/>
        <v>16684750.177774994</v>
      </c>
      <c r="F66" s="1">
        <f t="shared" si="15"/>
        <v>123574832.41041665</v>
      </c>
      <c r="G66" s="1">
        <f t="shared" si="15"/>
        <v>1015315.8629166669</v>
      </c>
      <c r="H66" s="1">
        <f t="shared" si="15"/>
        <v>41868488.045416668</v>
      </c>
      <c r="I66" s="1">
        <f t="shared" si="15"/>
        <v>0</v>
      </c>
      <c r="J66" s="1">
        <f t="shared" si="15"/>
        <v>0</v>
      </c>
      <c r="K66" s="1">
        <f t="shared" si="15"/>
        <v>0</v>
      </c>
      <c r="L66" s="1">
        <f t="shared" si="15"/>
        <v>0</v>
      </c>
      <c r="M66" s="1">
        <f t="shared" si="15"/>
        <v>0</v>
      </c>
      <c r="N66" s="1">
        <f t="shared" si="15"/>
        <v>0</v>
      </c>
      <c r="O66" s="1">
        <f t="shared" si="15"/>
        <v>0</v>
      </c>
      <c r="P66" s="1">
        <f t="shared" si="15"/>
        <v>0</v>
      </c>
      <c r="Q66" s="1">
        <f t="shared" si="15"/>
        <v>0</v>
      </c>
      <c r="R66" s="1">
        <f>SUBTOTAL(9,R56:R65)</f>
        <v>223610504.46499997</v>
      </c>
    </row>
    <row r="67" spans="1:19" x14ac:dyDescent="0.2">
      <c r="A67" s="2" t="s">
        <v>188</v>
      </c>
    </row>
    <row r="68" spans="1:19" x14ac:dyDescent="0.2">
      <c r="A68" s="3" t="s">
        <v>241</v>
      </c>
      <c r="B68" s="1">
        <f t="array" ref="B68:Q68">MMULT(B37:E37,$B$44:$Q$47)</f>
        <v>0</v>
      </c>
      <c r="C68" s="1">
        <v>0</v>
      </c>
      <c r="D68" s="1">
        <v>0</v>
      </c>
      <c r="E68" s="1">
        <v>0</v>
      </c>
      <c r="F68" s="1">
        <v>0</v>
      </c>
      <c r="G68" s="1">
        <v>0</v>
      </c>
      <c r="H68" s="1">
        <v>0</v>
      </c>
      <c r="I68" s="1">
        <v>0</v>
      </c>
      <c r="J68" s="1">
        <v>0</v>
      </c>
      <c r="K68" s="1">
        <v>0</v>
      </c>
      <c r="L68" s="1">
        <v>0</v>
      </c>
      <c r="M68" s="1">
        <v>0</v>
      </c>
      <c r="N68" s="1">
        <v>0</v>
      </c>
      <c r="O68" s="1">
        <v>0</v>
      </c>
      <c r="P68" s="1">
        <v>0</v>
      </c>
      <c r="Q68" s="1">
        <v>0</v>
      </c>
      <c r="R68" s="1">
        <f>SUM(B68:Q68)</f>
        <v>0</v>
      </c>
    </row>
    <row r="69" spans="1:19" x14ac:dyDescent="0.2">
      <c r="A69" s="3" t="s">
        <v>242</v>
      </c>
      <c r="B69" s="1">
        <f t="array" ref="B69:Q69">MMULT(B38:E38,$B$44:$Q$47)</f>
        <v>0</v>
      </c>
      <c r="C69" s="1">
        <v>0</v>
      </c>
      <c r="D69" s="1">
        <v>0</v>
      </c>
      <c r="E69" s="1">
        <v>0</v>
      </c>
      <c r="F69" s="1">
        <v>0</v>
      </c>
      <c r="G69" s="1">
        <v>0</v>
      </c>
      <c r="H69" s="1">
        <v>0</v>
      </c>
      <c r="I69" s="1">
        <v>0</v>
      </c>
      <c r="J69" s="1">
        <v>0</v>
      </c>
      <c r="K69" s="1">
        <v>0</v>
      </c>
      <c r="L69" s="1">
        <v>0</v>
      </c>
      <c r="M69" s="1">
        <v>0</v>
      </c>
      <c r="N69" s="1">
        <v>0</v>
      </c>
      <c r="O69" s="1">
        <v>0</v>
      </c>
      <c r="P69" s="1">
        <v>0</v>
      </c>
      <c r="Q69" s="1">
        <v>0</v>
      </c>
      <c r="R69" s="1">
        <f>SUM(B69:Q69)</f>
        <v>0</v>
      </c>
    </row>
    <row r="70" spans="1:19" x14ac:dyDescent="0.2">
      <c r="A70" s="3" t="s">
        <v>189</v>
      </c>
      <c r="B70" s="1">
        <f t="shared" ref="B70:R70" si="16">SUBTOTAL(9,B68:B69)</f>
        <v>0</v>
      </c>
      <c r="C70" s="1">
        <f t="shared" si="16"/>
        <v>0</v>
      </c>
      <c r="D70" s="1">
        <f t="shared" si="16"/>
        <v>0</v>
      </c>
      <c r="E70" s="1">
        <f t="shared" si="16"/>
        <v>0</v>
      </c>
      <c r="F70" s="1">
        <f>SUBTOTAL(9,E68:F69)</f>
        <v>0</v>
      </c>
      <c r="G70" s="1">
        <f t="shared" si="16"/>
        <v>0</v>
      </c>
      <c r="H70" s="1">
        <f t="shared" si="16"/>
        <v>0</v>
      </c>
      <c r="I70" s="1">
        <f t="shared" si="16"/>
        <v>0</v>
      </c>
      <c r="J70" s="1">
        <f t="shared" si="16"/>
        <v>0</v>
      </c>
      <c r="K70" s="1">
        <f t="shared" si="16"/>
        <v>0</v>
      </c>
      <c r="L70" s="1">
        <f t="shared" si="16"/>
        <v>0</v>
      </c>
      <c r="M70" s="1">
        <f t="shared" si="16"/>
        <v>0</v>
      </c>
      <c r="N70" s="1">
        <f t="shared" si="16"/>
        <v>0</v>
      </c>
      <c r="O70" s="1">
        <f t="shared" si="16"/>
        <v>0</v>
      </c>
      <c r="P70" s="1">
        <f t="shared" si="16"/>
        <v>0</v>
      </c>
      <c r="Q70" s="1">
        <f t="shared" si="16"/>
        <v>0</v>
      </c>
      <c r="R70" s="1">
        <f t="shared" si="16"/>
        <v>0</v>
      </c>
    </row>
    <row r="71" spans="1:19" x14ac:dyDescent="0.2">
      <c r="A71" s="2" t="s">
        <v>216</v>
      </c>
      <c r="B71" s="1">
        <f t="shared" ref="B71:R71" si="17">SUBTOTAL(9,B56:B70)</f>
        <v>2926652.9987500003</v>
      </c>
      <c r="C71" s="1">
        <f t="shared" si="17"/>
        <v>119294.58999999998</v>
      </c>
      <c r="D71" s="1">
        <f t="shared" si="17"/>
        <v>37421170.379725002</v>
      </c>
      <c r="E71" s="1">
        <f t="shared" si="17"/>
        <v>16684750.177774994</v>
      </c>
      <c r="F71" s="1">
        <f t="shared" si="17"/>
        <v>123574832.41041665</v>
      </c>
      <c r="G71" s="1">
        <f t="shared" si="17"/>
        <v>1015315.8629166669</v>
      </c>
      <c r="H71" s="1">
        <f t="shared" si="17"/>
        <v>41868488.045416668</v>
      </c>
      <c r="I71" s="1">
        <f t="shared" si="17"/>
        <v>0</v>
      </c>
      <c r="J71" s="1">
        <f t="shared" si="17"/>
        <v>0</v>
      </c>
      <c r="K71" s="1">
        <f t="shared" si="17"/>
        <v>0</v>
      </c>
      <c r="L71" s="1">
        <f t="shared" si="17"/>
        <v>0</v>
      </c>
      <c r="M71" s="1">
        <f t="shared" si="17"/>
        <v>0</v>
      </c>
      <c r="N71" s="1">
        <f t="shared" si="17"/>
        <v>0</v>
      </c>
      <c r="O71" s="1">
        <f t="shared" si="17"/>
        <v>0</v>
      </c>
      <c r="P71" s="1">
        <f t="shared" si="17"/>
        <v>0</v>
      </c>
      <c r="Q71" s="1">
        <f t="shared" si="17"/>
        <v>0</v>
      </c>
      <c r="R71" s="1">
        <f t="shared" si="17"/>
        <v>223610504.46499997</v>
      </c>
      <c r="S71" s="90">
        <f>R71/R128</f>
        <v>0.36079233882847067</v>
      </c>
    </row>
    <row r="73" spans="1:19" x14ac:dyDescent="0.2">
      <c r="A73" s="1" t="s">
        <v>230</v>
      </c>
    </row>
    <row r="74" spans="1:19" s="10" customFormat="1" ht="51" x14ac:dyDescent="0.2">
      <c r="B74" s="19" t="str">
        <f t="array" ref="B74:Q74">TRANSPOSE(List_Functions)</f>
        <v>Generation</v>
      </c>
      <c r="C74" s="19" t="str">
        <v>Purchased Power</v>
      </c>
      <c r="D74" s="19" t="str">
        <v>Transmission</v>
      </c>
      <c r="E74" s="19" t="str">
        <v>Substations</v>
      </c>
      <c r="F74" s="19" t="str">
        <v>Primary Lines</v>
      </c>
      <c r="G74" s="19" t="str">
        <v>Transformers</v>
      </c>
      <c r="H74" s="19" t="str">
        <v>Secondary Lines</v>
      </c>
      <c r="I74" s="19" t="str">
        <v>Service Lines</v>
      </c>
      <c r="J74" s="19" t="str">
        <v>Meter Assets</v>
      </c>
      <c r="K74" s="19" t="str">
        <v>Meter Reading</v>
      </c>
      <c r="L74" s="19" t="str">
        <v>Billing</v>
      </c>
      <c r="M74" s="19" t="str">
        <v>Remittance &amp; Collection</v>
      </c>
      <c r="N74" s="19" t="str">
        <v>Uncollectibles &amp; Damage Claims</v>
      </c>
      <c r="O74" s="19" t="str">
        <v>Service Connections</v>
      </c>
      <c r="P74" s="19" t="str">
        <v>Late Payments</v>
      </c>
      <c r="Q74" s="19" t="str">
        <v>Lighting</v>
      </c>
      <c r="R74" s="19" t="s">
        <v>216</v>
      </c>
    </row>
    <row r="75" spans="1:19" x14ac:dyDescent="0.2">
      <c r="A75" s="1" t="s">
        <v>130</v>
      </c>
    </row>
    <row r="76" spans="1:19" x14ac:dyDescent="0.2">
      <c r="A76" s="3" t="s">
        <v>173</v>
      </c>
      <c r="B76" s="1">
        <f t="array" ref="B76:Q76">MMULT($F26,$B$48:$Q$48)</f>
        <v>0</v>
      </c>
      <c r="C76" s="1">
        <v>0</v>
      </c>
      <c r="D76" s="1">
        <v>0</v>
      </c>
      <c r="E76" s="1">
        <v>0</v>
      </c>
      <c r="F76" s="1">
        <v>0</v>
      </c>
      <c r="G76" s="1">
        <v>0</v>
      </c>
      <c r="H76" s="1">
        <v>0</v>
      </c>
      <c r="I76" s="1">
        <v>0</v>
      </c>
      <c r="J76" s="1">
        <v>0</v>
      </c>
      <c r="K76" s="1">
        <v>0</v>
      </c>
      <c r="L76" s="1">
        <v>0</v>
      </c>
      <c r="M76" s="1">
        <v>0</v>
      </c>
      <c r="N76" s="1">
        <v>0</v>
      </c>
      <c r="O76" s="1">
        <v>0</v>
      </c>
      <c r="P76" s="1">
        <v>0</v>
      </c>
      <c r="Q76" s="1">
        <v>0</v>
      </c>
      <c r="R76" s="1">
        <f>SUM(B76:Q76)</f>
        <v>0</v>
      </c>
    </row>
    <row r="77" spans="1:19" x14ac:dyDescent="0.2">
      <c r="A77" s="3" t="s">
        <v>174</v>
      </c>
    </row>
    <row r="78" spans="1:19" x14ac:dyDescent="0.2">
      <c r="A78" s="4" t="s">
        <v>14</v>
      </c>
      <c r="B78" s="1">
        <f t="array" ref="B78:Q78">MMULT($F28,$B$48:$Q$48)</f>
        <v>0</v>
      </c>
      <c r="C78" s="1">
        <v>0</v>
      </c>
      <c r="D78" s="1">
        <v>0</v>
      </c>
      <c r="E78" s="1">
        <v>0</v>
      </c>
      <c r="F78" s="1">
        <v>0</v>
      </c>
      <c r="G78" s="1">
        <v>0</v>
      </c>
      <c r="H78" s="1">
        <v>0</v>
      </c>
      <c r="I78" s="1">
        <v>0</v>
      </c>
      <c r="J78" s="1">
        <v>0</v>
      </c>
      <c r="K78" s="1">
        <v>0</v>
      </c>
      <c r="L78" s="1">
        <v>0</v>
      </c>
      <c r="M78" s="1">
        <v>0</v>
      </c>
      <c r="N78" s="1">
        <v>0</v>
      </c>
      <c r="O78" s="1">
        <v>0</v>
      </c>
      <c r="P78" s="1">
        <v>0</v>
      </c>
      <c r="Q78" s="1">
        <v>0</v>
      </c>
      <c r="R78" s="1">
        <f>SUM(B78:Q78)</f>
        <v>0</v>
      </c>
    </row>
    <row r="79" spans="1:19" x14ac:dyDescent="0.2">
      <c r="A79" s="4" t="s">
        <v>141</v>
      </c>
      <c r="B79" s="1">
        <f t="array" ref="B79:Q79">MMULT($F29,$B$48:$Q$48)</f>
        <v>0</v>
      </c>
      <c r="C79" s="1">
        <v>0</v>
      </c>
      <c r="D79" s="1">
        <v>0</v>
      </c>
      <c r="E79" s="1">
        <v>0</v>
      </c>
      <c r="F79" s="1">
        <v>0</v>
      </c>
      <c r="G79" s="1">
        <v>0</v>
      </c>
      <c r="H79" s="1">
        <v>0</v>
      </c>
      <c r="I79" s="1">
        <v>0</v>
      </c>
      <c r="J79" s="1">
        <v>0</v>
      </c>
      <c r="K79" s="1">
        <v>0</v>
      </c>
      <c r="L79" s="1">
        <v>0</v>
      </c>
      <c r="M79" s="1">
        <v>0</v>
      </c>
      <c r="N79" s="1">
        <v>0</v>
      </c>
      <c r="O79" s="1">
        <v>0</v>
      </c>
      <c r="P79" s="1">
        <v>0</v>
      </c>
      <c r="Q79" s="1">
        <v>0</v>
      </c>
      <c r="R79" s="1">
        <f>SUM(B79:Q79)</f>
        <v>0</v>
      </c>
    </row>
    <row r="80" spans="1:19" x14ac:dyDescent="0.2">
      <c r="A80" s="4" t="s">
        <v>142</v>
      </c>
      <c r="B80" s="1">
        <f t="array" ref="B80:Q80">MMULT($F30,$B$48:$Q$48)</f>
        <v>0</v>
      </c>
      <c r="C80" s="1">
        <v>0</v>
      </c>
      <c r="D80" s="1">
        <v>0</v>
      </c>
      <c r="E80" s="1">
        <v>0</v>
      </c>
      <c r="F80" s="1">
        <v>0</v>
      </c>
      <c r="G80" s="1">
        <v>0</v>
      </c>
      <c r="H80" s="1">
        <v>0</v>
      </c>
      <c r="I80" s="1">
        <v>0</v>
      </c>
      <c r="J80" s="1">
        <v>0</v>
      </c>
      <c r="K80" s="1">
        <v>0</v>
      </c>
      <c r="L80" s="1">
        <v>0</v>
      </c>
      <c r="M80" s="1">
        <v>0</v>
      </c>
      <c r="N80" s="1">
        <v>0</v>
      </c>
      <c r="O80" s="1">
        <v>0</v>
      </c>
      <c r="P80" s="1">
        <v>0</v>
      </c>
      <c r="Q80" s="1">
        <v>0</v>
      </c>
      <c r="R80" s="1">
        <f>SUM(B80:Q80)</f>
        <v>0</v>
      </c>
    </row>
    <row r="81" spans="1:18" x14ac:dyDescent="0.2">
      <c r="A81" s="4" t="s">
        <v>143</v>
      </c>
      <c r="B81" s="1">
        <f t="array" ref="B81:Q81">MMULT($F31,$B$48:$Q$48)</f>
        <v>0</v>
      </c>
      <c r="C81" s="1">
        <v>0</v>
      </c>
      <c r="D81" s="1">
        <v>0</v>
      </c>
      <c r="E81" s="1">
        <v>0</v>
      </c>
      <c r="F81" s="1">
        <v>0</v>
      </c>
      <c r="G81" s="1">
        <v>0</v>
      </c>
      <c r="H81" s="1">
        <v>0</v>
      </c>
      <c r="I81" s="1">
        <v>0</v>
      </c>
      <c r="J81" s="1">
        <v>0</v>
      </c>
      <c r="K81" s="1">
        <v>0</v>
      </c>
      <c r="L81" s="1">
        <v>0</v>
      </c>
      <c r="M81" s="1">
        <v>0</v>
      </c>
      <c r="N81" s="1">
        <v>0</v>
      </c>
      <c r="O81" s="1">
        <v>0</v>
      </c>
      <c r="P81" s="1">
        <v>0</v>
      </c>
      <c r="Q81" s="1">
        <v>0</v>
      </c>
      <c r="R81" s="1">
        <f>SUM(B81:Q81)</f>
        <v>0</v>
      </c>
    </row>
    <row r="82" spans="1:18" x14ac:dyDescent="0.2">
      <c r="A82" s="4" t="s">
        <v>144</v>
      </c>
      <c r="B82" s="1">
        <f t="array" ref="B82:Q82">MMULT($F32,$B$48:$Q$48)</f>
        <v>0</v>
      </c>
      <c r="C82" s="1">
        <v>0</v>
      </c>
      <c r="D82" s="1">
        <v>0</v>
      </c>
      <c r="E82" s="1">
        <v>0</v>
      </c>
      <c r="F82" s="1">
        <v>0</v>
      </c>
      <c r="G82" s="1">
        <v>0</v>
      </c>
      <c r="H82" s="1">
        <v>0</v>
      </c>
      <c r="I82" s="1">
        <v>0</v>
      </c>
      <c r="J82" s="1">
        <v>0</v>
      </c>
      <c r="K82" s="1">
        <v>0</v>
      </c>
      <c r="L82" s="1">
        <v>0</v>
      </c>
      <c r="M82" s="1">
        <v>0</v>
      </c>
      <c r="N82" s="1">
        <v>0</v>
      </c>
      <c r="O82" s="1">
        <v>0</v>
      </c>
      <c r="P82" s="1">
        <v>0</v>
      </c>
      <c r="Q82" s="1">
        <v>0</v>
      </c>
      <c r="R82" s="1">
        <f>SUM(B82:Q82)</f>
        <v>0</v>
      </c>
    </row>
    <row r="83" spans="1:18" x14ac:dyDescent="0.2">
      <c r="A83" s="4" t="s">
        <v>175</v>
      </c>
      <c r="B83" s="1">
        <f t="shared" ref="B83:R83" si="18">SUBTOTAL(9,B77:B82)</f>
        <v>0</v>
      </c>
      <c r="C83" s="1">
        <f t="shared" si="18"/>
        <v>0</v>
      </c>
      <c r="D83" s="1">
        <f t="shared" si="18"/>
        <v>0</v>
      </c>
      <c r="E83" s="1">
        <f t="shared" si="18"/>
        <v>0</v>
      </c>
      <c r="F83" s="1">
        <f t="shared" si="18"/>
        <v>0</v>
      </c>
      <c r="G83" s="1">
        <f t="shared" si="18"/>
        <v>0</v>
      </c>
      <c r="H83" s="1">
        <f t="shared" si="18"/>
        <v>0</v>
      </c>
      <c r="I83" s="1">
        <f t="shared" si="18"/>
        <v>0</v>
      </c>
      <c r="J83" s="1">
        <f t="shared" si="18"/>
        <v>0</v>
      </c>
      <c r="K83" s="1">
        <f t="shared" si="18"/>
        <v>0</v>
      </c>
      <c r="L83" s="1">
        <f t="shared" si="18"/>
        <v>0</v>
      </c>
      <c r="M83" s="1">
        <f t="shared" si="18"/>
        <v>0</v>
      </c>
      <c r="N83" s="1">
        <f t="shared" si="18"/>
        <v>0</v>
      </c>
      <c r="O83" s="1">
        <f t="shared" si="18"/>
        <v>0</v>
      </c>
      <c r="P83" s="1">
        <f t="shared" si="18"/>
        <v>0</v>
      </c>
      <c r="Q83" s="1">
        <f t="shared" si="18"/>
        <v>0</v>
      </c>
      <c r="R83" s="1">
        <f t="shared" si="18"/>
        <v>0</v>
      </c>
    </row>
    <row r="84" spans="1:18" x14ac:dyDescent="0.2">
      <c r="A84" s="3" t="s">
        <v>176</v>
      </c>
      <c r="B84" s="1">
        <f t="array" ref="B84:Q84">MMULT($F34,$B$48:$Q$48)</f>
        <v>0</v>
      </c>
      <c r="C84" s="1">
        <v>0</v>
      </c>
      <c r="D84" s="1">
        <v>0</v>
      </c>
      <c r="E84" s="1">
        <v>0</v>
      </c>
      <c r="F84" s="1">
        <v>0</v>
      </c>
      <c r="G84" s="1">
        <v>0</v>
      </c>
      <c r="H84" s="1">
        <v>0</v>
      </c>
      <c r="I84" s="1">
        <v>0</v>
      </c>
      <c r="J84" s="1">
        <v>0</v>
      </c>
      <c r="K84" s="1">
        <v>0</v>
      </c>
      <c r="L84" s="1">
        <v>0</v>
      </c>
      <c r="M84" s="1">
        <v>0</v>
      </c>
      <c r="N84" s="1">
        <v>0</v>
      </c>
      <c r="O84" s="1">
        <v>0</v>
      </c>
      <c r="P84" s="1">
        <v>0</v>
      </c>
      <c r="Q84" s="1">
        <v>0</v>
      </c>
      <c r="R84" s="1">
        <f>SUM(B84:Q84)</f>
        <v>0</v>
      </c>
    </row>
    <row r="85" spans="1:18" x14ac:dyDescent="0.2">
      <c r="A85" s="3" t="s">
        <v>215</v>
      </c>
      <c r="B85" s="1">
        <f t="shared" ref="B85:Q85" si="19">SUBTOTAL(9,B75:B84)</f>
        <v>0</v>
      </c>
      <c r="C85" s="1">
        <f t="shared" si="19"/>
        <v>0</v>
      </c>
      <c r="D85" s="1">
        <f t="shared" si="19"/>
        <v>0</v>
      </c>
      <c r="E85" s="1">
        <f t="shared" si="19"/>
        <v>0</v>
      </c>
      <c r="F85" s="1">
        <f t="shared" si="19"/>
        <v>0</v>
      </c>
      <c r="G85" s="1">
        <f t="shared" si="19"/>
        <v>0</v>
      </c>
      <c r="H85" s="1">
        <f t="shared" si="19"/>
        <v>0</v>
      </c>
      <c r="I85" s="1">
        <f t="shared" si="19"/>
        <v>0</v>
      </c>
      <c r="J85" s="1">
        <f t="shared" si="19"/>
        <v>0</v>
      </c>
      <c r="K85" s="1">
        <f t="shared" si="19"/>
        <v>0</v>
      </c>
      <c r="L85" s="1">
        <f t="shared" si="19"/>
        <v>0</v>
      </c>
      <c r="M85" s="1">
        <f t="shared" si="19"/>
        <v>0</v>
      </c>
      <c r="N85" s="1">
        <f t="shared" si="19"/>
        <v>0</v>
      </c>
      <c r="O85" s="1">
        <f t="shared" si="19"/>
        <v>0</v>
      </c>
      <c r="P85" s="1">
        <f t="shared" si="19"/>
        <v>0</v>
      </c>
      <c r="Q85" s="1">
        <f t="shared" si="19"/>
        <v>0</v>
      </c>
      <c r="R85" s="1">
        <f>SUBTOTAL(9,R75:R84)</f>
        <v>0</v>
      </c>
    </row>
    <row r="86" spans="1:18" x14ac:dyDescent="0.2">
      <c r="A86" s="2" t="s">
        <v>188</v>
      </c>
    </row>
    <row r="87" spans="1:18" x14ac:dyDescent="0.2">
      <c r="A87" s="3" t="s">
        <v>241</v>
      </c>
      <c r="B87" s="1">
        <f t="array" ref="B87:Q87">MMULT($F37,$B$48:$Q$48)</f>
        <v>0</v>
      </c>
      <c r="C87" s="1">
        <v>0</v>
      </c>
      <c r="D87" s="1">
        <v>0</v>
      </c>
      <c r="E87" s="1">
        <v>0</v>
      </c>
      <c r="F87" s="1">
        <v>142096.00244211298</v>
      </c>
      <c r="G87" s="1">
        <v>92538.663410516019</v>
      </c>
      <c r="H87" s="1">
        <v>47365.334147370995</v>
      </c>
      <c r="I87" s="1">
        <v>0</v>
      </c>
      <c r="J87" s="1">
        <v>0</v>
      </c>
      <c r="K87" s="1">
        <v>0</v>
      </c>
      <c r="L87" s="1">
        <v>0</v>
      </c>
      <c r="M87" s="1">
        <v>0</v>
      </c>
      <c r="N87" s="1">
        <v>0</v>
      </c>
      <c r="O87" s="1">
        <v>0</v>
      </c>
      <c r="P87" s="1">
        <v>0</v>
      </c>
      <c r="Q87" s="1">
        <v>0</v>
      </c>
      <c r="R87" s="1">
        <f>SUM(B87:Q87)</f>
        <v>282000</v>
      </c>
    </row>
    <row r="88" spans="1:18" x14ac:dyDescent="0.2">
      <c r="A88" s="3" t="s">
        <v>242</v>
      </c>
      <c r="B88" s="1">
        <f t="array" ref="B88:Q88">MMULT($F38,$B$48:$Q$48)</f>
        <v>0</v>
      </c>
      <c r="C88" s="1">
        <v>0</v>
      </c>
      <c r="D88" s="1">
        <v>0</v>
      </c>
      <c r="E88" s="1">
        <v>0</v>
      </c>
      <c r="F88" s="1">
        <v>0</v>
      </c>
      <c r="G88" s="1">
        <v>0</v>
      </c>
      <c r="H88" s="1">
        <v>0</v>
      </c>
      <c r="I88" s="1">
        <v>0</v>
      </c>
      <c r="J88" s="1">
        <v>0</v>
      </c>
      <c r="K88" s="1">
        <v>0</v>
      </c>
      <c r="L88" s="1">
        <v>0</v>
      </c>
      <c r="M88" s="1">
        <v>0</v>
      </c>
      <c r="N88" s="1">
        <v>0</v>
      </c>
      <c r="O88" s="1">
        <v>0</v>
      </c>
      <c r="P88" s="1">
        <v>0</v>
      </c>
      <c r="Q88" s="1">
        <v>0</v>
      </c>
      <c r="R88" s="1">
        <f>SUM(B88:Q88)</f>
        <v>0</v>
      </c>
    </row>
    <row r="89" spans="1:18" x14ac:dyDescent="0.2">
      <c r="A89" s="3" t="s">
        <v>189</v>
      </c>
      <c r="B89" s="1">
        <f t="shared" ref="B89:R89" si="20">SUBTOTAL(9,B87:B88)</f>
        <v>0</v>
      </c>
      <c r="C89" s="1">
        <f t="shared" si="20"/>
        <v>0</v>
      </c>
      <c r="D89" s="1">
        <f t="shared" si="20"/>
        <v>0</v>
      </c>
      <c r="E89" s="1">
        <f t="shared" si="20"/>
        <v>0</v>
      </c>
      <c r="F89" s="1">
        <f t="shared" si="20"/>
        <v>142096.00244211298</v>
      </c>
      <c r="G89" s="1">
        <f t="shared" si="20"/>
        <v>92538.663410516019</v>
      </c>
      <c r="H89" s="1">
        <f t="shared" si="20"/>
        <v>47365.334147370995</v>
      </c>
      <c r="I89" s="1">
        <f t="shared" si="20"/>
        <v>0</v>
      </c>
      <c r="J89" s="1">
        <f t="shared" si="20"/>
        <v>0</v>
      </c>
      <c r="K89" s="1">
        <f t="shared" si="20"/>
        <v>0</v>
      </c>
      <c r="L89" s="1">
        <f t="shared" si="20"/>
        <v>0</v>
      </c>
      <c r="M89" s="1">
        <f t="shared" si="20"/>
        <v>0</v>
      </c>
      <c r="N89" s="1">
        <f t="shared" si="20"/>
        <v>0</v>
      </c>
      <c r="O89" s="1">
        <f t="shared" si="20"/>
        <v>0</v>
      </c>
      <c r="P89" s="1">
        <f t="shared" si="20"/>
        <v>0</v>
      </c>
      <c r="Q89" s="1">
        <f t="shared" si="20"/>
        <v>0</v>
      </c>
      <c r="R89" s="1">
        <f t="shared" si="20"/>
        <v>282000</v>
      </c>
    </row>
    <row r="90" spans="1:18" x14ac:dyDescent="0.2">
      <c r="A90" s="2" t="s">
        <v>216</v>
      </c>
      <c r="B90" s="1">
        <f t="shared" ref="B90:R90" si="21">SUBTOTAL(9,B75:B89)</f>
        <v>0</v>
      </c>
      <c r="C90" s="1">
        <f t="shared" si="21"/>
        <v>0</v>
      </c>
      <c r="D90" s="1">
        <f t="shared" si="21"/>
        <v>0</v>
      </c>
      <c r="E90" s="1">
        <f t="shared" si="21"/>
        <v>0</v>
      </c>
      <c r="F90" s="1">
        <f t="shared" si="21"/>
        <v>142096.00244211298</v>
      </c>
      <c r="G90" s="1">
        <f t="shared" si="21"/>
        <v>92538.663410516019</v>
      </c>
      <c r="H90" s="1">
        <f t="shared" si="21"/>
        <v>47365.334147370995</v>
      </c>
      <c r="I90" s="1">
        <f t="shared" si="21"/>
        <v>0</v>
      </c>
      <c r="J90" s="1">
        <f t="shared" si="21"/>
        <v>0</v>
      </c>
      <c r="K90" s="1">
        <f t="shared" si="21"/>
        <v>0</v>
      </c>
      <c r="L90" s="1">
        <f t="shared" si="21"/>
        <v>0</v>
      </c>
      <c r="M90" s="1">
        <f t="shared" si="21"/>
        <v>0</v>
      </c>
      <c r="N90" s="1">
        <f t="shared" si="21"/>
        <v>0</v>
      </c>
      <c r="O90" s="1">
        <f t="shared" si="21"/>
        <v>0</v>
      </c>
      <c r="P90" s="1">
        <f t="shared" si="21"/>
        <v>0</v>
      </c>
      <c r="Q90" s="1">
        <f t="shared" si="21"/>
        <v>0</v>
      </c>
      <c r="R90" s="1">
        <f t="shared" si="21"/>
        <v>282000</v>
      </c>
    </row>
    <row r="92" spans="1:18" x14ac:dyDescent="0.2">
      <c r="A92" s="1" t="s">
        <v>231</v>
      </c>
    </row>
    <row r="93" spans="1:18" s="10" customFormat="1" ht="51" x14ac:dyDescent="0.2">
      <c r="B93" s="19" t="str">
        <f t="array" ref="B93:Q93">TRANSPOSE(List_Functions)</f>
        <v>Generation</v>
      </c>
      <c r="C93" s="19" t="str">
        <v>Purchased Power</v>
      </c>
      <c r="D93" s="19" t="str">
        <v>Transmission</v>
      </c>
      <c r="E93" s="19" t="str">
        <v>Substations</v>
      </c>
      <c r="F93" s="19" t="str">
        <v>Primary Lines</v>
      </c>
      <c r="G93" s="19" t="str">
        <v>Transformers</v>
      </c>
      <c r="H93" s="19" t="str">
        <v>Secondary Lines</v>
      </c>
      <c r="I93" s="19" t="str">
        <v>Service Lines</v>
      </c>
      <c r="J93" s="19" t="str">
        <v>Meter Assets</v>
      </c>
      <c r="K93" s="19" t="str">
        <v>Meter Reading</v>
      </c>
      <c r="L93" s="19" t="str">
        <v>Billing</v>
      </c>
      <c r="M93" s="19" t="str">
        <v>Remittance &amp; Collection</v>
      </c>
      <c r="N93" s="19" t="str">
        <v>Uncollectibles &amp; Damage Claims</v>
      </c>
      <c r="O93" s="19" t="str">
        <v>Service Connections</v>
      </c>
      <c r="P93" s="19" t="str">
        <v>Late Payments</v>
      </c>
      <c r="Q93" s="19" t="str">
        <v>Lighting</v>
      </c>
      <c r="R93" s="19" t="s">
        <v>216</v>
      </c>
    </row>
    <row r="94" spans="1:18" x14ac:dyDescent="0.2">
      <c r="A94" s="1" t="s">
        <v>130</v>
      </c>
    </row>
    <row r="95" spans="1:18" x14ac:dyDescent="0.2">
      <c r="A95" s="3" t="s">
        <v>173</v>
      </c>
      <c r="B95" s="1">
        <f t="array" ref="B95:Q95">MMULT(G26:J26,$B$49:$Q$52)</f>
        <v>0</v>
      </c>
      <c r="C95" s="1">
        <v>0</v>
      </c>
      <c r="D95" s="1">
        <v>0</v>
      </c>
      <c r="E95" s="1">
        <v>0</v>
      </c>
      <c r="F95" s="1">
        <v>0</v>
      </c>
      <c r="G95" s="1">
        <v>0</v>
      </c>
      <c r="H95" s="1">
        <v>0</v>
      </c>
      <c r="I95" s="1">
        <v>0</v>
      </c>
      <c r="J95" s="1">
        <v>0</v>
      </c>
      <c r="K95" s="1">
        <v>0</v>
      </c>
      <c r="L95" s="1">
        <v>0</v>
      </c>
      <c r="M95" s="1">
        <v>0</v>
      </c>
      <c r="N95" s="1">
        <v>0</v>
      </c>
      <c r="O95" s="1">
        <v>0</v>
      </c>
      <c r="P95" s="1">
        <v>0</v>
      </c>
      <c r="Q95" s="1">
        <v>0</v>
      </c>
      <c r="R95" s="1">
        <f>SUM(B95:Q95)</f>
        <v>0</v>
      </c>
    </row>
    <row r="96" spans="1:18" x14ac:dyDescent="0.2">
      <c r="A96" s="3" t="s">
        <v>174</v>
      </c>
    </row>
    <row r="97" spans="1:18" x14ac:dyDescent="0.2">
      <c r="A97" s="4" t="s">
        <v>14</v>
      </c>
      <c r="B97" s="1">
        <f t="array" ref="B97:Q97">MMULT(G28:J28,$B$49:$Q$52)</f>
        <v>0</v>
      </c>
      <c r="C97" s="1">
        <v>0</v>
      </c>
      <c r="D97" s="1">
        <v>0</v>
      </c>
      <c r="E97" s="1">
        <v>0</v>
      </c>
      <c r="F97" s="1">
        <v>0</v>
      </c>
      <c r="G97" s="1">
        <v>0</v>
      </c>
      <c r="H97" s="1">
        <v>0</v>
      </c>
      <c r="I97" s="1">
        <v>0</v>
      </c>
      <c r="J97" s="1">
        <v>0</v>
      </c>
      <c r="K97" s="1">
        <v>0</v>
      </c>
      <c r="L97" s="1">
        <v>0</v>
      </c>
      <c r="M97" s="1">
        <v>0</v>
      </c>
      <c r="N97" s="1">
        <v>0</v>
      </c>
      <c r="O97" s="1">
        <v>0</v>
      </c>
      <c r="P97" s="1">
        <v>0</v>
      </c>
      <c r="Q97" s="1">
        <v>0</v>
      </c>
      <c r="R97" s="1">
        <f>SUM(B97:Q97)</f>
        <v>0</v>
      </c>
    </row>
    <row r="98" spans="1:18" x14ac:dyDescent="0.2">
      <c r="A98" s="4" t="s">
        <v>141</v>
      </c>
      <c r="B98" s="1">
        <f t="array" ref="B98:Q98">MMULT(G29:J29,$B$49:$Q$52)</f>
        <v>0</v>
      </c>
      <c r="C98" s="1">
        <v>0</v>
      </c>
      <c r="D98" s="1">
        <v>0</v>
      </c>
      <c r="E98" s="1">
        <v>174034.57097109797</v>
      </c>
      <c r="F98" s="1">
        <v>1266222.4229186715</v>
      </c>
      <c r="G98" s="1">
        <v>824615.2501373397</v>
      </c>
      <c r="H98" s="1">
        <v>422074.1409728906</v>
      </c>
      <c r="I98" s="1">
        <v>0</v>
      </c>
      <c r="J98" s="1">
        <v>0</v>
      </c>
      <c r="K98" s="1">
        <v>0</v>
      </c>
      <c r="L98" s="1">
        <v>0</v>
      </c>
      <c r="M98" s="1">
        <v>0</v>
      </c>
      <c r="N98" s="1">
        <v>0</v>
      </c>
      <c r="O98" s="1">
        <v>0</v>
      </c>
      <c r="P98" s="1">
        <v>0</v>
      </c>
      <c r="Q98" s="1">
        <v>0</v>
      </c>
      <c r="R98" s="1">
        <f>SUM(B98:Q98)</f>
        <v>2686946.3849999998</v>
      </c>
    </row>
    <row r="99" spans="1:18" x14ac:dyDescent="0.2">
      <c r="A99" s="4" t="s">
        <v>142</v>
      </c>
      <c r="B99" s="1">
        <f t="array" ref="B99:Q99">MMULT(G30:J30,$B$49:$Q$52)</f>
        <v>0</v>
      </c>
      <c r="C99" s="1">
        <v>0</v>
      </c>
      <c r="D99" s="1">
        <v>0</v>
      </c>
      <c r="E99" s="1">
        <v>0</v>
      </c>
      <c r="F99" s="1">
        <v>0</v>
      </c>
      <c r="G99" s="1">
        <v>0</v>
      </c>
      <c r="H99" s="1">
        <v>0</v>
      </c>
      <c r="I99" s="1">
        <v>0</v>
      </c>
      <c r="J99" s="1">
        <v>0</v>
      </c>
      <c r="K99" s="1">
        <v>0</v>
      </c>
      <c r="L99" s="1">
        <v>0</v>
      </c>
      <c r="M99" s="1">
        <v>0</v>
      </c>
      <c r="N99" s="1">
        <v>0</v>
      </c>
      <c r="O99" s="1">
        <v>0</v>
      </c>
      <c r="P99" s="1">
        <v>0</v>
      </c>
      <c r="Q99" s="1">
        <v>0</v>
      </c>
      <c r="R99" s="1">
        <f>SUM(B99:Q99)</f>
        <v>0</v>
      </c>
    </row>
    <row r="100" spans="1:18" x14ac:dyDescent="0.2">
      <c r="A100" s="4" t="s">
        <v>143</v>
      </c>
      <c r="B100" s="1">
        <f t="array" ref="B100:Q100">MMULT(G31:J31,$B$49:$Q$52)</f>
        <v>0</v>
      </c>
      <c r="C100" s="1">
        <v>0</v>
      </c>
      <c r="D100" s="1">
        <v>0</v>
      </c>
      <c r="E100" s="1">
        <v>0</v>
      </c>
      <c r="F100" s="1">
        <v>0</v>
      </c>
      <c r="G100" s="1">
        <v>0</v>
      </c>
      <c r="H100" s="1">
        <v>0</v>
      </c>
      <c r="I100" s="1">
        <v>0</v>
      </c>
      <c r="J100" s="1">
        <v>0</v>
      </c>
      <c r="K100" s="1">
        <v>0</v>
      </c>
      <c r="L100" s="1">
        <v>0</v>
      </c>
      <c r="M100" s="1">
        <v>0</v>
      </c>
      <c r="N100" s="1">
        <v>0</v>
      </c>
      <c r="O100" s="1">
        <v>0</v>
      </c>
      <c r="P100" s="1">
        <v>0</v>
      </c>
      <c r="Q100" s="1">
        <v>0</v>
      </c>
      <c r="R100" s="1">
        <f>SUM(B100:Q100)</f>
        <v>0</v>
      </c>
    </row>
    <row r="101" spans="1:18" x14ac:dyDescent="0.2">
      <c r="A101" s="4" t="s">
        <v>144</v>
      </c>
      <c r="B101" s="1">
        <f t="array" ref="B101:Q101">MMULT(G32:J32,$B$49:$Q$52)</f>
        <v>0</v>
      </c>
      <c r="C101" s="1">
        <v>0</v>
      </c>
      <c r="D101" s="1">
        <v>0</v>
      </c>
      <c r="E101" s="1">
        <v>0</v>
      </c>
      <c r="F101" s="1">
        <v>0</v>
      </c>
      <c r="G101" s="1">
        <v>0</v>
      </c>
      <c r="H101" s="1">
        <v>0</v>
      </c>
      <c r="I101" s="1">
        <v>0</v>
      </c>
      <c r="J101" s="1">
        <v>0</v>
      </c>
      <c r="K101" s="1">
        <v>0</v>
      </c>
      <c r="L101" s="1">
        <v>0</v>
      </c>
      <c r="M101" s="1">
        <v>0</v>
      </c>
      <c r="N101" s="1">
        <v>0</v>
      </c>
      <c r="O101" s="1">
        <v>0</v>
      </c>
      <c r="P101" s="1">
        <v>0</v>
      </c>
      <c r="Q101" s="1">
        <v>0</v>
      </c>
      <c r="R101" s="1">
        <f>SUM(B101:Q101)</f>
        <v>0</v>
      </c>
    </row>
    <row r="102" spans="1:18" x14ac:dyDescent="0.2">
      <c r="A102" s="4" t="s">
        <v>175</v>
      </c>
      <c r="B102" s="1">
        <f t="shared" ref="B102:R102" si="22">SUBTOTAL(9,B96:B101)</f>
        <v>0</v>
      </c>
      <c r="C102" s="1">
        <f t="shared" si="22"/>
        <v>0</v>
      </c>
      <c r="D102" s="1">
        <f t="shared" si="22"/>
        <v>0</v>
      </c>
      <c r="E102" s="1">
        <f t="shared" si="22"/>
        <v>174034.57097109797</v>
      </c>
      <c r="F102" s="1">
        <f t="shared" si="22"/>
        <v>1266222.4229186715</v>
      </c>
      <c r="G102" s="1">
        <f t="shared" si="22"/>
        <v>824615.2501373397</v>
      </c>
      <c r="H102" s="1">
        <f t="shared" si="22"/>
        <v>422074.1409728906</v>
      </c>
      <c r="I102" s="1">
        <f t="shared" si="22"/>
        <v>0</v>
      </c>
      <c r="J102" s="1">
        <f t="shared" si="22"/>
        <v>0</v>
      </c>
      <c r="K102" s="1">
        <f t="shared" si="22"/>
        <v>0</v>
      </c>
      <c r="L102" s="1">
        <f t="shared" si="22"/>
        <v>0</v>
      </c>
      <c r="M102" s="1">
        <f t="shared" si="22"/>
        <v>0</v>
      </c>
      <c r="N102" s="1">
        <f t="shared" si="22"/>
        <v>0</v>
      </c>
      <c r="O102" s="1">
        <f t="shared" si="22"/>
        <v>0</v>
      </c>
      <c r="P102" s="1">
        <f t="shared" si="22"/>
        <v>0</v>
      </c>
      <c r="Q102" s="1">
        <f t="shared" si="22"/>
        <v>0</v>
      </c>
      <c r="R102" s="1">
        <f t="shared" si="22"/>
        <v>2686946.3849999998</v>
      </c>
    </row>
    <row r="103" spans="1:18" x14ac:dyDescent="0.2">
      <c r="A103" s="3" t="s">
        <v>176</v>
      </c>
      <c r="B103" s="1">
        <f t="array" ref="B103:Q103">MMULT(G34:J34,$B$49:$Q$52)</f>
        <v>2678090.26817851</v>
      </c>
      <c r="C103" s="1">
        <v>209102.18462843509</v>
      </c>
      <c r="D103" s="1">
        <v>3816326.227178663</v>
      </c>
      <c r="E103" s="1">
        <v>1493892.0919257558</v>
      </c>
      <c r="F103" s="1">
        <v>7770322.3835240044</v>
      </c>
      <c r="G103" s="1">
        <v>6639376.0036684712</v>
      </c>
      <c r="H103" s="1">
        <v>2737990.1167966379</v>
      </c>
      <c r="I103" s="1">
        <v>698723.75206285482</v>
      </c>
      <c r="J103" s="1">
        <v>41915.71077810257</v>
      </c>
      <c r="K103" s="1">
        <v>437129.12512026861</v>
      </c>
      <c r="L103" s="1">
        <v>667180.50331428577</v>
      </c>
      <c r="M103" s="1">
        <v>970444.36845714296</v>
      </c>
      <c r="N103" s="1">
        <v>212284.70560000002</v>
      </c>
      <c r="O103" s="1">
        <v>212284.70560000002</v>
      </c>
      <c r="P103" s="1">
        <v>0</v>
      </c>
      <c r="Q103" s="1">
        <v>62401.498166871461</v>
      </c>
      <c r="R103" s="1">
        <f>SUM(B103:Q103)</f>
        <v>28647463.645000003</v>
      </c>
    </row>
    <row r="104" spans="1:18" x14ac:dyDescent="0.2">
      <c r="A104" s="3" t="s">
        <v>215</v>
      </c>
      <c r="B104" s="1">
        <f t="shared" ref="B104:Q104" si="23">SUBTOTAL(9,B94:B103)</f>
        <v>2678090.26817851</v>
      </c>
      <c r="C104" s="1">
        <f t="shared" si="23"/>
        <v>209102.18462843509</v>
      </c>
      <c r="D104" s="1">
        <f t="shared" si="23"/>
        <v>3816326.227178663</v>
      </c>
      <c r="E104" s="1">
        <f t="shared" si="23"/>
        <v>1667926.6628968539</v>
      </c>
      <c r="F104" s="1">
        <f t="shared" si="23"/>
        <v>9036544.8064426761</v>
      </c>
      <c r="G104" s="1">
        <f t="shared" si="23"/>
        <v>7463991.2538058106</v>
      </c>
      <c r="H104" s="1">
        <f t="shared" si="23"/>
        <v>3160064.2577695283</v>
      </c>
      <c r="I104" s="1">
        <f t="shared" si="23"/>
        <v>698723.75206285482</v>
      </c>
      <c r="J104" s="1">
        <f t="shared" si="23"/>
        <v>41915.71077810257</v>
      </c>
      <c r="K104" s="1">
        <f t="shared" si="23"/>
        <v>437129.12512026861</v>
      </c>
      <c r="L104" s="1">
        <f t="shared" si="23"/>
        <v>667180.50331428577</v>
      </c>
      <c r="M104" s="1">
        <f t="shared" si="23"/>
        <v>970444.36845714296</v>
      </c>
      <c r="N104" s="1">
        <f t="shared" si="23"/>
        <v>212284.70560000002</v>
      </c>
      <c r="O104" s="1">
        <f t="shared" si="23"/>
        <v>212284.70560000002</v>
      </c>
      <c r="P104" s="1">
        <f t="shared" si="23"/>
        <v>0</v>
      </c>
      <c r="Q104" s="1">
        <f t="shared" si="23"/>
        <v>62401.498166871461</v>
      </c>
      <c r="R104" s="1">
        <f>SUBTOTAL(9,R94:R103)</f>
        <v>31334410.030000001</v>
      </c>
    </row>
    <row r="105" spans="1:18" x14ac:dyDescent="0.2">
      <c r="A105" s="2" t="s">
        <v>188</v>
      </c>
    </row>
    <row r="106" spans="1:18" x14ac:dyDescent="0.2">
      <c r="A106" s="3" t="s">
        <v>241</v>
      </c>
      <c r="B106" s="1">
        <f t="array" ref="B106:Q106">MMULT(G37:J37,$B$49:$Q$52)</f>
        <v>0</v>
      </c>
      <c r="C106" s="1">
        <v>0</v>
      </c>
      <c r="D106" s="1">
        <v>0</v>
      </c>
      <c r="E106" s="1">
        <v>0</v>
      </c>
      <c r="F106" s="1">
        <v>0</v>
      </c>
      <c r="G106" s="1">
        <v>0</v>
      </c>
      <c r="H106" s="1">
        <v>0</v>
      </c>
      <c r="I106" s="1">
        <v>0</v>
      </c>
      <c r="J106" s="1">
        <v>0</v>
      </c>
      <c r="K106" s="1">
        <v>0</v>
      </c>
      <c r="L106" s="1">
        <v>0</v>
      </c>
      <c r="M106" s="1">
        <v>0</v>
      </c>
      <c r="N106" s="1">
        <v>0</v>
      </c>
      <c r="O106" s="1">
        <v>0</v>
      </c>
      <c r="P106" s="1">
        <v>0</v>
      </c>
      <c r="Q106" s="1">
        <v>0</v>
      </c>
      <c r="R106" s="1">
        <f>SUM(B106:Q106)</f>
        <v>0</v>
      </c>
    </row>
    <row r="107" spans="1:18" x14ac:dyDescent="0.2">
      <c r="A107" s="3" t="s">
        <v>242</v>
      </c>
      <c r="B107" s="1">
        <f t="array" ref="B107:Q107">MMULT(G38:J38,$B$49:$Q$52)</f>
        <v>636115.19596235803</v>
      </c>
      <c r="C107" s="1">
        <v>45885.172868977686</v>
      </c>
      <c r="D107" s="1">
        <v>599164.55246008374</v>
      </c>
      <c r="E107" s="1">
        <v>132362.31420216721</v>
      </c>
      <c r="F107" s="1">
        <v>519531.08647441823</v>
      </c>
      <c r="G107" s="1">
        <v>286579.47874686221</v>
      </c>
      <c r="H107" s="1">
        <v>191924.57295559769</v>
      </c>
      <c r="I107" s="1">
        <v>163984.18163408671</v>
      </c>
      <c r="J107" s="1">
        <v>985.71324778495625</v>
      </c>
      <c r="K107" s="1">
        <v>31807.180946732333</v>
      </c>
      <c r="L107" s="1">
        <v>0</v>
      </c>
      <c r="M107" s="1">
        <v>0</v>
      </c>
      <c r="N107" s="1">
        <v>0</v>
      </c>
      <c r="O107" s="1">
        <v>0</v>
      </c>
      <c r="P107" s="1">
        <v>0</v>
      </c>
      <c r="Q107" s="1">
        <v>14645.070500930764</v>
      </c>
      <c r="R107" s="1">
        <f>SUM(B107:Q107)</f>
        <v>2622984.5199999991</v>
      </c>
    </row>
    <row r="108" spans="1:18" x14ac:dyDescent="0.2">
      <c r="A108" s="3" t="s">
        <v>189</v>
      </c>
      <c r="B108" s="1">
        <f t="shared" ref="B108:R108" si="24">SUBTOTAL(9,B106:B107)</f>
        <v>636115.19596235803</v>
      </c>
      <c r="C108" s="1">
        <f t="shared" si="24"/>
        <v>45885.172868977686</v>
      </c>
      <c r="D108" s="1">
        <f t="shared" si="24"/>
        <v>599164.55246008374</v>
      </c>
      <c r="E108" s="1">
        <f t="shared" si="24"/>
        <v>132362.31420216721</v>
      </c>
      <c r="F108" s="1">
        <f t="shared" si="24"/>
        <v>519531.08647441823</v>
      </c>
      <c r="G108" s="1">
        <f t="shared" si="24"/>
        <v>286579.47874686221</v>
      </c>
      <c r="H108" s="1">
        <f t="shared" si="24"/>
        <v>191924.57295559769</v>
      </c>
      <c r="I108" s="1">
        <f t="shared" si="24"/>
        <v>163984.18163408671</v>
      </c>
      <c r="J108" s="1">
        <f t="shared" si="24"/>
        <v>985.71324778495625</v>
      </c>
      <c r="K108" s="1">
        <f t="shared" si="24"/>
        <v>31807.180946732333</v>
      </c>
      <c r="L108" s="1">
        <f t="shared" si="24"/>
        <v>0</v>
      </c>
      <c r="M108" s="1">
        <f t="shared" si="24"/>
        <v>0</v>
      </c>
      <c r="N108" s="1">
        <f t="shared" si="24"/>
        <v>0</v>
      </c>
      <c r="O108" s="1">
        <f t="shared" si="24"/>
        <v>0</v>
      </c>
      <c r="P108" s="1">
        <f t="shared" si="24"/>
        <v>0</v>
      </c>
      <c r="Q108" s="1">
        <f t="shared" si="24"/>
        <v>14645.070500930764</v>
      </c>
      <c r="R108" s="1">
        <f t="shared" si="24"/>
        <v>2622984.5199999991</v>
      </c>
    </row>
    <row r="109" spans="1:18" x14ac:dyDescent="0.2">
      <c r="A109" s="2" t="s">
        <v>216</v>
      </c>
      <c r="B109" s="1">
        <f t="shared" ref="B109:R109" si="25">SUBTOTAL(9,B94:B108)</f>
        <v>3314205.4641408678</v>
      </c>
      <c r="C109" s="1">
        <f t="shared" si="25"/>
        <v>254987.35749741277</v>
      </c>
      <c r="D109" s="1">
        <f t="shared" si="25"/>
        <v>4415490.7796387468</v>
      </c>
      <c r="E109" s="1">
        <f t="shared" si="25"/>
        <v>1800288.977099021</v>
      </c>
      <c r="F109" s="1">
        <f t="shared" si="25"/>
        <v>9556075.8929170948</v>
      </c>
      <c r="G109" s="1">
        <f t="shared" si="25"/>
        <v>7750570.7325526727</v>
      </c>
      <c r="H109" s="1">
        <f t="shared" si="25"/>
        <v>3351988.830725126</v>
      </c>
      <c r="I109" s="1">
        <f t="shared" si="25"/>
        <v>862707.93369694147</v>
      </c>
      <c r="J109" s="1">
        <f t="shared" si="25"/>
        <v>42901.424025887529</v>
      </c>
      <c r="K109" s="1">
        <f t="shared" si="25"/>
        <v>468936.30606700096</v>
      </c>
      <c r="L109" s="1">
        <f t="shared" si="25"/>
        <v>667180.50331428577</v>
      </c>
      <c r="M109" s="1">
        <f t="shared" si="25"/>
        <v>970444.36845714296</v>
      </c>
      <c r="N109" s="1">
        <f t="shared" si="25"/>
        <v>212284.70560000002</v>
      </c>
      <c r="O109" s="1">
        <f t="shared" si="25"/>
        <v>212284.70560000002</v>
      </c>
      <c r="P109" s="1">
        <f t="shared" si="25"/>
        <v>0</v>
      </c>
      <c r="Q109" s="1">
        <f t="shared" si="25"/>
        <v>77046.568667802232</v>
      </c>
      <c r="R109" s="1">
        <f t="shared" si="25"/>
        <v>33957394.549999997</v>
      </c>
    </row>
    <row r="111" spans="1:18" x14ac:dyDescent="0.2">
      <c r="A111" s="1" t="s">
        <v>216</v>
      </c>
    </row>
    <row r="112" spans="1:18" s="10" customFormat="1" ht="51" x14ac:dyDescent="0.2">
      <c r="B112" s="19" t="str">
        <f t="array" ref="B112:Q112">TRANSPOSE(List_Functions)</f>
        <v>Generation</v>
      </c>
      <c r="C112" s="19" t="str">
        <v>Purchased Power</v>
      </c>
      <c r="D112" s="19" t="str">
        <v>Transmission</v>
      </c>
      <c r="E112" s="19" t="str">
        <v>Substations</v>
      </c>
      <c r="F112" s="19" t="str">
        <v>Primary Lines</v>
      </c>
      <c r="G112" s="19" t="str">
        <v>Transformers</v>
      </c>
      <c r="H112" s="19" t="str">
        <v>Secondary Lines</v>
      </c>
      <c r="I112" s="19" t="str">
        <v>Service Lines</v>
      </c>
      <c r="J112" s="19" t="str">
        <v>Meter Assets</v>
      </c>
      <c r="K112" s="19" t="str">
        <v>Meter Reading</v>
      </c>
      <c r="L112" s="19" t="str">
        <v>Billing</v>
      </c>
      <c r="M112" s="19" t="str">
        <v>Remittance &amp; Collection</v>
      </c>
      <c r="N112" s="19" t="str">
        <v>Uncollectibles &amp; Damage Claims</v>
      </c>
      <c r="O112" s="19" t="str">
        <v>Service Connections</v>
      </c>
      <c r="P112" s="19" t="str">
        <v>Late Payments</v>
      </c>
      <c r="Q112" s="19" t="str">
        <v>Lighting</v>
      </c>
      <c r="R112" s="19" t="s">
        <v>216</v>
      </c>
    </row>
    <row r="113" spans="1:18" x14ac:dyDescent="0.2">
      <c r="A113" s="1" t="s">
        <v>130</v>
      </c>
    </row>
    <row r="114" spans="1:18" x14ac:dyDescent="0.2">
      <c r="A114" s="3" t="s">
        <v>173</v>
      </c>
      <c r="B114" s="1">
        <f t="shared" ref="B114:Q114" si="26">SUM(B7,B57,B76,B95)</f>
        <v>112118915.16000001</v>
      </c>
      <c r="C114" s="1">
        <f t="shared" si="26"/>
        <v>0</v>
      </c>
      <c r="D114" s="1">
        <f t="shared" si="26"/>
        <v>0</v>
      </c>
      <c r="E114" s="1">
        <f t="shared" si="26"/>
        <v>0</v>
      </c>
      <c r="F114" s="1">
        <f t="shared" si="26"/>
        <v>0</v>
      </c>
      <c r="G114" s="1">
        <f t="shared" si="26"/>
        <v>0</v>
      </c>
      <c r="H114" s="1">
        <f t="shared" si="26"/>
        <v>0</v>
      </c>
      <c r="I114" s="1">
        <f t="shared" si="26"/>
        <v>0</v>
      </c>
      <c r="J114" s="1">
        <f t="shared" si="26"/>
        <v>0</v>
      </c>
      <c r="K114" s="1">
        <f t="shared" si="26"/>
        <v>0</v>
      </c>
      <c r="L114" s="1">
        <f t="shared" si="26"/>
        <v>0</v>
      </c>
      <c r="M114" s="1">
        <f t="shared" si="26"/>
        <v>0</v>
      </c>
      <c r="N114" s="1">
        <f t="shared" si="26"/>
        <v>0</v>
      </c>
      <c r="O114" s="1">
        <f t="shared" si="26"/>
        <v>0</v>
      </c>
      <c r="P114" s="1">
        <f t="shared" si="26"/>
        <v>0</v>
      </c>
      <c r="Q114" s="1">
        <f t="shared" si="26"/>
        <v>0</v>
      </c>
      <c r="R114" s="1">
        <f>SUM(B114:Q114)</f>
        <v>112118915.16000001</v>
      </c>
    </row>
    <row r="115" spans="1:18" x14ac:dyDescent="0.2">
      <c r="A115" s="3" t="s">
        <v>174</v>
      </c>
    </row>
    <row r="116" spans="1:18" x14ac:dyDescent="0.2">
      <c r="A116" s="4" t="s">
        <v>14</v>
      </c>
      <c r="B116" s="1">
        <f t="shared" ref="B116:Q116" si="27">SUM(B9,B59,B78,B97)</f>
        <v>0</v>
      </c>
      <c r="C116" s="1">
        <f t="shared" si="27"/>
        <v>0</v>
      </c>
      <c r="D116" s="1">
        <f t="shared" si="27"/>
        <v>35256815.235975005</v>
      </c>
      <c r="E116" s="1">
        <f t="shared" si="27"/>
        <v>16864590.384024996</v>
      </c>
      <c r="F116" s="1">
        <f t="shared" si="27"/>
        <v>0</v>
      </c>
      <c r="G116" s="1">
        <f t="shared" si="27"/>
        <v>0</v>
      </c>
      <c r="H116" s="1">
        <f t="shared" si="27"/>
        <v>0</v>
      </c>
      <c r="I116" s="1">
        <f t="shared" si="27"/>
        <v>0</v>
      </c>
      <c r="J116" s="1">
        <f t="shared" si="27"/>
        <v>0</v>
      </c>
      <c r="K116" s="1">
        <f t="shared" si="27"/>
        <v>0</v>
      </c>
      <c r="L116" s="1">
        <f t="shared" si="27"/>
        <v>0</v>
      </c>
      <c r="M116" s="1">
        <f t="shared" si="27"/>
        <v>0</v>
      </c>
      <c r="N116" s="1">
        <f t="shared" si="27"/>
        <v>0</v>
      </c>
      <c r="O116" s="1">
        <f t="shared" si="27"/>
        <v>0</v>
      </c>
      <c r="P116" s="1">
        <f t="shared" si="27"/>
        <v>0</v>
      </c>
      <c r="Q116" s="1">
        <f t="shared" si="27"/>
        <v>0</v>
      </c>
      <c r="R116" s="1">
        <f>SUM(B116:Q116)</f>
        <v>52121405.620000005</v>
      </c>
    </row>
    <row r="117" spans="1:18" x14ac:dyDescent="0.2">
      <c r="A117" s="4" t="s">
        <v>141</v>
      </c>
      <c r="B117" s="1">
        <f t="shared" ref="B117:Q117" si="28">SUM(B10,B60,B79,B98)</f>
        <v>0</v>
      </c>
      <c r="C117" s="1">
        <f t="shared" si="28"/>
        <v>0</v>
      </c>
      <c r="D117" s="1">
        <f t="shared" si="28"/>
        <v>66480683.444999985</v>
      </c>
      <c r="E117" s="1">
        <f t="shared" si="28"/>
        <v>174034.57097109797</v>
      </c>
      <c r="F117" s="1">
        <f t="shared" si="28"/>
        <v>123825738.97041866</v>
      </c>
      <c r="G117" s="1">
        <f t="shared" si="28"/>
        <v>80640328.955137342</v>
      </c>
      <c r="H117" s="1">
        <f t="shared" si="28"/>
        <v>41275246.323472887</v>
      </c>
      <c r="I117" s="1">
        <f t="shared" si="28"/>
        <v>73674059.555000007</v>
      </c>
      <c r="J117" s="1">
        <f t="shared" si="28"/>
        <v>0</v>
      </c>
      <c r="K117" s="1">
        <f t="shared" si="28"/>
        <v>0</v>
      </c>
      <c r="L117" s="1">
        <f t="shared" si="28"/>
        <v>0</v>
      </c>
      <c r="M117" s="1">
        <f t="shared" si="28"/>
        <v>0</v>
      </c>
      <c r="N117" s="1">
        <f t="shared" si="28"/>
        <v>0</v>
      </c>
      <c r="O117" s="1">
        <f t="shared" si="28"/>
        <v>0</v>
      </c>
      <c r="P117" s="1">
        <f t="shared" si="28"/>
        <v>0</v>
      </c>
      <c r="Q117" s="1">
        <f t="shared" si="28"/>
        <v>0</v>
      </c>
      <c r="R117" s="1">
        <f>SUM(B117:Q117)</f>
        <v>386070091.81999999</v>
      </c>
    </row>
    <row r="118" spans="1:18" x14ac:dyDescent="0.2">
      <c r="A118" s="4" t="s">
        <v>142</v>
      </c>
      <c r="B118" s="1">
        <f t="shared" ref="B118:Q118" si="29">SUM(B11,B61,B80,B99)</f>
        <v>2867005.7037500003</v>
      </c>
      <c r="C118" s="1">
        <f t="shared" si="29"/>
        <v>0</v>
      </c>
      <c r="D118" s="1">
        <f t="shared" si="29"/>
        <v>2867005.7037500003</v>
      </c>
      <c r="E118" s="1">
        <f t="shared" si="29"/>
        <v>2867005.7037500003</v>
      </c>
      <c r="F118" s="1">
        <f t="shared" si="29"/>
        <v>955668.56791666686</v>
      </c>
      <c r="G118" s="1">
        <f t="shared" si="29"/>
        <v>955668.56791666686</v>
      </c>
      <c r="H118" s="1">
        <f t="shared" si="29"/>
        <v>955668.56791666686</v>
      </c>
      <c r="I118" s="1">
        <f t="shared" si="29"/>
        <v>0</v>
      </c>
      <c r="J118" s="1">
        <f t="shared" si="29"/>
        <v>0</v>
      </c>
      <c r="K118" s="1">
        <f t="shared" si="29"/>
        <v>0</v>
      </c>
      <c r="L118" s="1">
        <f t="shared" si="29"/>
        <v>0</v>
      </c>
      <c r="M118" s="1">
        <f t="shared" si="29"/>
        <v>0</v>
      </c>
      <c r="N118" s="1">
        <f t="shared" si="29"/>
        <v>0</v>
      </c>
      <c r="O118" s="1">
        <f t="shared" si="29"/>
        <v>0</v>
      </c>
      <c r="P118" s="1">
        <f t="shared" si="29"/>
        <v>0</v>
      </c>
      <c r="Q118" s="1">
        <f t="shared" si="29"/>
        <v>0</v>
      </c>
      <c r="R118" s="1">
        <f>SUM(B118:Q118)</f>
        <v>11468022.815000003</v>
      </c>
    </row>
    <row r="119" spans="1:18" x14ac:dyDescent="0.2">
      <c r="A119" s="4" t="s">
        <v>143</v>
      </c>
      <c r="B119" s="1">
        <f t="shared" ref="B119:Q119" si="30">SUM(B12,B62,B81,B100)</f>
        <v>0</v>
      </c>
      <c r="C119" s="1">
        <f t="shared" si="30"/>
        <v>0</v>
      </c>
      <c r="D119" s="1">
        <f t="shared" si="30"/>
        <v>0</v>
      </c>
      <c r="E119" s="1">
        <f t="shared" si="30"/>
        <v>0</v>
      </c>
      <c r="F119" s="1">
        <f t="shared" si="30"/>
        <v>0</v>
      </c>
      <c r="G119" s="1">
        <f t="shared" si="30"/>
        <v>0</v>
      </c>
      <c r="H119" s="1">
        <f t="shared" si="30"/>
        <v>0</v>
      </c>
      <c r="I119" s="1">
        <f t="shared" si="30"/>
        <v>0</v>
      </c>
      <c r="J119" s="1">
        <f t="shared" si="30"/>
        <v>14690972.560000001</v>
      </c>
      <c r="K119" s="1">
        <f t="shared" si="30"/>
        <v>0</v>
      </c>
      <c r="L119" s="1">
        <f t="shared" si="30"/>
        <v>0</v>
      </c>
      <c r="M119" s="1">
        <f t="shared" si="30"/>
        <v>0</v>
      </c>
      <c r="N119" s="1">
        <f t="shared" si="30"/>
        <v>0</v>
      </c>
      <c r="O119" s="1">
        <f t="shared" si="30"/>
        <v>0</v>
      </c>
      <c r="P119" s="1">
        <f t="shared" si="30"/>
        <v>0</v>
      </c>
      <c r="Q119" s="1">
        <f t="shared" si="30"/>
        <v>0</v>
      </c>
      <c r="R119" s="1">
        <f>SUM(B119:Q119)</f>
        <v>14690972.560000001</v>
      </c>
    </row>
    <row r="120" spans="1:18" x14ac:dyDescent="0.2">
      <c r="A120" s="4" t="s">
        <v>144</v>
      </c>
      <c r="B120" s="1">
        <f t="shared" ref="B120:Q120" si="31">SUM(B13,B63,B82,B101)</f>
        <v>0</v>
      </c>
      <c r="C120" s="1">
        <f t="shared" si="31"/>
        <v>0</v>
      </c>
      <c r="D120" s="1">
        <f t="shared" si="31"/>
        <v>0</v>
      </c>
      <c r="E120" s="1">
        <f t="shared" si="31"/>
        <v>0</v>
      </c>
      <c r="F120" s="1">
        <f t="shared" si="31"/>
        <v>0</v>
      </c>
      <c r="G120" s="1">
        <f t="shared" si="31"/>
        <v>0</v>
      </c>
      <c r="H120" s="1">
        <f t="shared" si="31"/>
        <v>0</v>
      </c>
      <c r="I120" s="1">
        <f t="shared" si="31"/>
        <v>0</v>
      </c>
      <c r="J120" s="1">
        <f t="shared" si="31"/>
        <v>0</v>
      </c>
      <c r="K120" s="1">
        <f t="shared" si="31"/>
        <v>0</v>
      </c>
      <c r="L120" s="1">
        <f t="shared" si="31"/>
        <v>0</v>
      </c>
      <c r="M120" s="1">
        <f t="shared" si="31"/>
        <v>0</v>
      </c>
      <c r="N120" s="1">
        <f t="shared" si="31"/>
        <v>0</v>
      </c>
      <c r="O120" s="1">
        <f t="shared" si="31"/>
        <v>0</v>
      </c>
      <c r="P120" s="1">
        <f t="shared" si="31"/>
        <v>0</v>
      </c>
      <c r="Q120" s="1">
        <f t="shared" si="31"/>
        <v>6579669.9750000006</v>
      </c>
      <c r="R120" s="1">
        <f>SUM(B120:Q120)</f>
        <v>6579669.9750000006</v>
      </c>
    </row>
    <row r="121" spans="1:18" x14ac:dyDescent="0.2">
      <c r="A121" s="4" t="s">
        <v>175</v>
      </c>
      <c r="B121" s="1">
        <f t="shared" ref="B121:Q121" si="32">SUBTOTAL(9,B115:B120)</f>
        <v>2867005.7037500003</v>
      </c>
      <c r="C121" s="1">
        <f t="shared" si="32"/>
        <v>0</v>
      </c>
      <c r="D121" s="1">
        <f t="shared" si="32"/>
        <v>104604504.38472499</v>
      </c>
      <c r="E121" s="1">
        <f t="shared" si="32"/>
        <v>19905630.658746094</v>
      </c>
      <c r="F121" s="1">
        <f t="shared" si="32"/>
        <v>124781407.53833532</v>
      </c>
      <c r="G121" s="1">
        <f t="shared" si="32"/>
        <v>81595997.523054004</v>
      </c>
      <c r="H121" s="1">
        <f t="shared" si="32"/>
        <v>42230914.891389556</v>
      </c>
      <c r="I121" s="1">
        <f t="shared" si="32"/>
        <v>73674059.555000007</v>
      </c>
      <c r="J121" s="1">
        <f t="shared" si="32"/>
        <v>14690972.560000001</v>
      </c>
      <c r="K121" s="1">
        <f t="shared" si="32"/>
        <v>0</v>
      </c>
      <c r="L121" s="1">
        <f t="shared" si="32"/>
        <v>0</v>
      </c>
      <c r="M121" s="1">
        <f t="shared" si="32"/>
        <v>0</v>
      </c>
      <c r="N121" s="1">
        <f t="shared" si="32"/>
        <v>0</v>
      </c>
      <c r="O121" s="1">
        <f t="shared" si="32"/>
        <v>0</v>
      </c>
      <c r="P121" s="1">
        <f t="shared" si="32"/>
        <v>0</v>
      </c>
      <c r="Q121" s="1">
        <f t="shared" si="32"/>
        <v>6579669.9750000006</v>
      </c>
      <c r="R121" s="1">
        <f>SUBTOTAL(9,R115:R120)</f>
        <v>470930162.79000002</v>
      </c>
    </row>
    <row r="122" spans="1:18" x14ac:dyDescent="0.2">
      <c r="A122" s="3" t="s">
        <v>176</v>
      </c>
      <c r="B122" s="1">
        <f t="shared" ref="B122:Q122" si="33">SUM(B15,B65,B84,B103)</f>
        <v>2737737.5631785099</v>
      </c>
      <c r="C122" s="1">
        <f t="shared" si="33"/>
        <v>328396.77462843509</v>
      </c>
      <c r="D122" s="1">
        <f t="shared" si="33"/>
        <v>3995268.1121786628</v>
      </c>
      <c r="E122" s="1">
        <f t="shared" si="33"/>
        <v>1672833.9769257559</v>
      </c>
      <c r="F122" s="1">
        <f t="shared" si="33"/>
        <v>7829969.6785240043</v>
      </c>
      <c r="G122" s="1">
        <f t="shared" si="33"/>
        <v>6699023.2986684712</v>
      </c>
      <c r="H122" s="1">
        <f t="shared" si="33"/>
        <v>2797637.4117966378</v>
      </c>
      <c r="I122" s="1">
        <f t="shared" si="33"/>
        <v>698723.75206285482</v>
      </c>
      <c r="J122" s="1">
        <f t="shared" si="33"/>
        <v>41915.71077810257</v>
      </c>
      <c r="K122" s="1">
        <f t="shared" si="33"/>
        <v>437129.12512026861</v>
      </c>
      <c r="L122" s="1">
        <f t="shared" si="33"/>
        <v>667180.50331428577</v>
      </c>
      <c r="M122" s="1">
        <f t="shared" si="33"/>
        <v>970444.36845714296</v>
      </c>
      <c r="N122" s="1">
        <f t="shared" si="33"/>
        <v>212284.70560000002</v>
      </c>
      <c r="O122" s="1">
        <f t="shared" si="33"/>
        <v>212284.70560000002</v>
      </c>
      <c r="P122" s="1">
        <f t="shared" si="33"/>
        <v>0</v>
      </c>
      <c r="Q122" s="1">
        <f t="shared" si="33"/>
        <v>62401.498166871461</v>
      </c>
      <c r="R122" s="1">
        <f>SUM(B122:Q122)</f>
        <v>29363231.185000002</v>
      </c>
    </row>
    <row r="123" spans="1:18" x14ac:dyDescent="0.2">
      <c r="A123" s="3" t="s">
        <v>215</v>
      </c>
      <c r="B123" s="1">
        <f t="shared" ref="B123:R123" si="34">SUBTOTAL(9,B113:B122)</f>
        <v>117723658.42692852</v>
      </c>
      <c r="C123" s="1">
        <f t="shared" si="34"/>
        <v>328396.77462843509</v>
      </c>
      <c r="D123" s="1">
        <f t="shared" si="34"/>
        <v>108599772.49690366</v>
      </c>
      <c r="E123" s="1">
        <f t="shared" si="34"/>
        <v>21578464.63567185</v>
      </c>
      <c r="F123" s="1">
        <f t="shared" si="34"/>
        <v>132611377.21685933</v>
      </c>
      <c r="G123" s="1">
        <f t="shared" si="34"/>
        <v>88295020.821722478</v>
      </c>
      <c r="H123" s="1">
        <f t="shared" si="34"/>
        <v>45028552.303186193</v>
      </c>
      <c r="I123" s="1">
        <f t="shared" si="34"/>
        <v>74372783.307062864</v>
      </c>
      <c r="J123" s="1">
        <f t="shared" si="34"/>
        <v>14732888.270778103</v>
      </c>
      <c r="K123" s="1">
        <f t="shared" si="34"/>
        <v>437129.12512026861</v>
      </c>
      <c r="L123" s="1">
        <f t="shared" si="34"/>
        <v>667180.50331428577</v>
      </c>
      <c r="M123" s="1">
        <f t="shared" si="34"/>
        <v>970444.36845714296</v>
      </c>
      <c r="N123" s="1">
        <f t="shared" si="34"/>
        <v>212284.70560000002</v>
      </c>
      <c r="O123" s="1">
        <f t="shared" si="34"/>
        <v>212284.70560000002</v>
      </c>
      <c r="P123" s="1">
        <f t="shared" si="34"/>
        <v>0</v>
      </c>
      <c r="Q123" s="1">
        <f t="shared" si="34"/>
        <v>6642071.4731668718</v>
      </c>
      <c r="R123" s="1">
        <f t="shared" si="34"/>
        <v>612412309.13499999</v>
      </c>
    </row>
    <row r="124" spans="1:18" x14ac:dyDescent="0.2">
      <c r="A124" s="2" t="s">
        <v>188</v>
      </c>
    </row>
    <row r="125" spans="1:18" x14ac:dyDescent="0.2">
      <c r="A125" s="3" t="s">
        <v>241</v>
      </c>
      <c r="B125" s="1">
        <f t="shared" ref="B125:Q125" si="35">SUM(B18,B68,B87,B106)</f>
        <v>0</v>
      </c>
      <c r="C125" s="1">
        <f t="shared" si="35"/>
        <v>0</v>
      </c>
      <c r="D125" s="1">
        <f t="shared" si="35"/>
        <v>4458905.5599999996</v>
      </c>
      <c r="E125" s="1">
        <f t="shared" si="35"/>
        <v>0</v>
      </c>
      <c r="F125" s="1">
        <f t="shared" si="35"/>
        <v>142096.00244211298</v>
      </c>
      <c r="G125" s="1">
        <f t="shared" si="35"/>
        <v>92538.663410516019</v>
      </c>
      <c r="H125" s="1">
        <f t="shared" si="35"/>
        <v>47365.334147370995</v>
      </c>
      <c r="I125" s="1">
        <f t="shared" si="35"/>
        <v>0</v>
      </c>
      <c r="J125" s="1">
        <f t="shared" si="35"/>
        <v>0</v>
      </c>
      <c r="K125" s="1">
        <f t="shared" si="35"/>
        <v>0</v>
      </c>
      <c r="L125" s="1">
        <f t="shared" si="35"/>
        <v>0</v>
      </c>
      <c r="M125" s="1">
        <f t="shared" si="35"/>
        <v>0</v>
      </c>
      <c r="N125" s="1">
        <f t="shared" si="35"/>
        <v>0</v>
      </c>
      <c r="O125" s="1">
        <f t="shared" si="35"/>
        <v>0</v>
      </c>
      <c r="P125" s="1">
        <f t="shared" si="35"/>
        <v>0</v>
      </c>
      <c r="Q125" s="1">
        <f t="shared" si="35"/>
        <v>0</v>
      </c>
      <c r="R125" s="1">
        <f>SUM(B125:Q125)</f>
        <v>4740905.5600000005</v>
      </c>
    </row>
    <row r="126" spans="1:18" x14ac:dyDescent="0.2">
      <c r="A126" s="3" t="s">
        <v>242</v>
      </c>
      <c r="B126" s="1">
        <f t="shared" ref="B126:Q126" si="36">SUM(B19,B69,B88,B107)</f>
        <v>636115.19596235803</v>
      </c>
      <c r="C126" s="1">
        <f t="shared" si="36"/>
        <v>45885.172868977686</v>
      </c>
      <c r="D126" s="1">
        <f t="shared" si="36"/>
        <v>599164.55246008374</v>
      </c>
      <c r="E126" s="1">
        <f t="shared" si="36"/>
        <v>132362.31420216721</v>
      </c>
      <c r="F126" s="1">
        <f t="shared" si="36"/>
        <v>519531.08647441823</v>
      </c>
      <c r="G126" s="1">
        <f t="shared" si="36"/>
        <v>286579.47874686221</v>
      </c>
      <c r="H126" s="1">
        <f t="shared" si="36"/>
        <v>191924.57295559769</v>
      </c>
      <c r="I126" s="1">
        <f t="shared" si="36"/>
        <v>163984.18163408671</v>
      </c>
      <c r="J126" s="1">
        <f t="shared" si="36"/>
        <v>985.71324778495625</v>
      </c>
      <c r="K126" s="1">
        <f t="shared" si="36"/>
        <v>31807.180946732333</v>
      </c>
      <c r="L126" s="1">
        <f t="shared" si="36"/>
        <v>0</v>
      </c>
      <c r="M126" s="1">
        <f t="shared" si="36"/>
        <v>0</v>
      </c>
      <c r="N126" s="1">
        <f t="shared" si="36"/>
        <v>0</v>
      </c>
      <c r="O126" s="1">
        <f t="shared" si="36"/>
        <v>0</v>
      </c>
      <c r="P126" s="1">
        <f t="shared" si="36"/>
        <v>0</v>
      </c>
      <c r="Q126" s="1">
        <f t="shared" si="36"/>
        <v>14645.070500930764</v>
      </c>
      <c r="R126" s="1">
        <f>SUM(B126:Q126)</f>
        <v>2622984.5199999991</v>
      </c>
    </row>
    <row r="127" spans="1:18" x14ac:dyDescent="0.2">
      <c r="A127" s="3" t="s">
        <v>189</v>
      </c>
      <c r="B127" s="1">
        <f t="shared" ref="B127:R127" si="37">SUBTOTAL(9,B125:B126)</f>
        <v>636115.19596235803</v>
      </c>
      <c r="C127" s="1">
        <f t="shared" si="37"/>
        <v>45885.172868977686</v>
      </c>
      <c r="D127" s="1">
        <f t="shared" si="37"/>
        <v>5058070.1124600833</v>
      </c>
      <c r="E127" s="1">
        <f t="shared" si="37"/>
        <v>132362.31420216721</v>
      </c>
      <c r="F127" s="1">
        <f t="shared" si="37"/>
        <v>661627.08891653118</v>
      </c>
      <c r="G127" s="1">
        <f t="shared" si="37"/>
        <v>379118.14215737826</v>
      </c>
      <c r="H127" s="1">
        <f t="shared" si="37"/>
        <v>239289.90710296869</v>
      </c>
      <c r="I127" s="1">
        <f t="shared" si="37"/>
        <v>163984.18163408671</v>
      </c>
      <c r="J127" s="1">
        <f t="shared" si="37"/>
        <v>985.71324778495625</v>
      </c>
      <c r="K127" s="1">
        <f t="shared" si="37"/>
        <v>31807.180946732333</v>
      </c>
      <c r="L127" s="1">
        <f t="shared" si="37"/>
        <v>0</v>
      </c>
      <c r="M127" s="1">
        <f t="shared" si="37"/>
        <v>0</v>
      </c>
      <c r="N127" s="1">
        <f t="shared" si="37"/>
        <v>0</v>
      </c>
      <c r="O127" s="1">
        <f t="shared" si="37"/>
        <v>0</v>
      </c>
      <c r="P127" s="1">
        <f t="shared" si="37"/>
        <v>0</v>
      </c>
      <c r="Q127" s="1">
        <f t="shared" si="37"/>
        <v>14645.070500930764</v>
      </c>
      <c r="R127" s="1">
        <f t="shared" si="37"/>
        <v>7363890.0800000001</v>
      </c>
    </row>
    <row r="128" spans="1:18" x14ac:dyDescent="0.2">
      <c r="A128" s="2" t="s">
        <v>216</v>
      </c>
      <c r="B128" s="1">
        <f t="shared" ref="B128:Q128" si="38">SUBTOTAL(9,B113:B127)</f>
        <v>118359773.62289087</v>
      </c>
      <c r="C128" s="1">
        <f t="shared" si="38"/>
        <v>374281.9474974128</v>
      </c>
      <c r="D128" s="1">
        <f t="shared" si="38"/>
        <v>113657842.60936375</v>
      </c>
      <c r="E128" s="1">
        <f t="shared" si="38"/>
        <v>21710826.949874017</v>
      </c>
      <c r="F128" s="1">
        <f t="shared" si="38"/>
        <v>133273004.30577585</v>
      </c>
      <c r="G128" s="1">
        <f t="shared" si="38"/>
        <v>88674138.963879853</v>
      </c>
      <c r="H128" s="1">
        <f t="shared" si="38"/>
        <v>45267842.210289165</v>
      </c>
      <c r="I128" s="1">
        <f t="shared" si="38"/>
        <v>74536767.488696948</v>
      </c>
      <c r="J128" s="1">
        <f t="shared" si="38"/>
        <v>14733873.984025888</v>
      </c>
      <c r="K128" s="1">
        <f t="shared" si="38"/>
        <v>468936.30606700096</v>
      </c>
      <c r="L128" s="1">
        <f t="shared" si="38"/>
        <v>667180.50331428577</v>
      </c>
      <c r="M128" s="1">
        <f t="shared" si="38"/>
        <v>970444.36845714296</v>
      </c>
      <c r="N128" s="1">
        <f t="shared" si="38"/>
        <v>212284.70560000002</v>
      </c>
      <c r="O128" s="1">
        <f t="shared" si="38"/>
        <v>212284.70560000002</v>
      </c>
      <c r="P128" s="1">
        <f t="shared" si="38"/>
        <v>0</v>
      </c>
      <c r="Q128" s="1">
        <f t="shared" si="38"/>
        <v>6656716.5436678026</v>
      </c>
      <c r="R128" s="1">
        <f>SUBTOTAL(9,R113:R127)</f>
        <v>619776199.21499991</v>
      </c>
    </row>
    <row r="130" spans="1:3" x14ac:dyDescent="0.2">
      <c r="A130" s="1" t="s">
        <v>233</v>
      </c>
    </row>
    <row r="131" spans="1:3" x14ac:dyDescent="0.2">
      <c r="A131" s="1" t="s">
        <v>234</v>
      </c>
      <c r="B131" s="1">
        <f>R21</f>
        <v>361926300.20000005</v>
      </c>
    </row>
    <row r="132" spans="1:3" x14ac:dyDescent="0.2">
      <c r="A132" s="1" t="s">
        <v>228</v>
      </c>
      <c r="B132" s="1">
        <f>R40</f>
        <v>257849899.01499999</v>
      </c>
      <c r="C132" s="1" t="b">
        <f>ROUND(SUM(B131:B132),0)=ROUND(B134,0)</f>
        <v>1</v>
      </c>
    </row>
    <row r="133" spans="1:3" x14ac:dyDescent="0.2">
      <c r="A133" s="1" t="s">
        <v>235</v>
      </c>
      <c r="B133" s="1">
        <f>R71+R90+R109</f>
        <v>257849899.01499999</v>
      </c>
      <c r="C133" s="1" t="b">
        <f>ROUND(B132,0)=ROUND(B133,0)</f>
        <v>1</v>
      </c>
    </row>
    <row r="134" spans="1:3" x14ac:dyDescent="0.2">
      <c r="A134" s="1" t="s">
        <v>236</v>
      </c>
      <c r="B134" s="1">
        <f>'6.1'!E73+'6.2'!F29</f>
        <v>619776199.21500015</v>
      </c>
    </row>
    <row r="135" spans="1:3" x14ac:dyDescent="0.2">
      <c r="A135" s="1" t="s">
        <v>237</v>
      </c>
      <c r="B135" s="1">
        <f>SUM(B128:Q128)</f>
        <v>619776199.21500003</v>
      </c>
      <c r="C135" s="1" t="b">
        <f>ROUND(B134,0)=ROUND(B135,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3" manualBreakCount="3">
    <brk id="41" max="17" man="1"/>
    <brk id="72" max="17" man="1"/>
    <brk id="110" max="17" man="1"/>
  </rowBreaks>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F31"/>
  <sheetViews>
    <sheetView zoomScaleNormal="100" zoomScaleSheetLayoutView="40" workbookViewId="0">
      <selection activeCell="B30" sqref="B30"/>
    </sheetView>
  </sheetViews>
  <sheetFormatPr defaultColWidth="8.69921875" defaultRowHeight="12.75" x14ac:dyDescent="0.2"/>
  <cols>
    <col min="1" max="1" width="25.69921875" style="63" customWidth="1"/>
    <col min="2" max="2" width="7.69921875" style="63" customWidth="1"/>
    <col min="3" max="3" width="8.69921875" style="63"/>
    <col min="4" max="5" width="7.69921875" style="63" customWidth="1"/>
    <col min="6" max="16384" width="8.69921875" style="63"/>
  </cols>
  <sheetData>
    <row r="1" spans="1:6" x14ac:dyDescent="0.2">
      <c r="A1" s="63" t="s">
        <v>656</v>
      </c>
    </row>
    <row r="2" spans="1:6" x14ac:dyDescent="0.2">
      <c r="A2" s="63" t="s">
        <v>847</v>
      </c>
    </row>
    <row r="4" spans="1:6" s="102" customFormat="1" ht="63.75" x14ac:dyDescent="0.2">
      <c r="A4" s="102" t="s">
        <v>265</v>
      </c>
      <c r="B4" s="102" t="s">
        <v>848</v>
      </c>
      <c r="D4" s="102" t="s">
        <v>846</v>
      </c>
      <c r="E4" s="102" t="s">
        <v>807</v>
      </c>
    </row>
    <row r="5" spans="1:6" x14ac:dyDescent="0.2">
      <c r="A5" s="65" t="s">
        <v>250</v>
      </c>
      <c r="B5" s="63">
        <f>SUMIFS(RR_TB,RR_Reporting,$A5)</f>
        <v>118465129.59</v>
      </c>
      <c r="D5" s="63">
        <v>118465130</v>
      </c>
      <c r="E5" s="63">
        <f>ROUND(B5-D5,0)</f>
        <v>0</v>
      </c>
    </row>
    <row r="6" spans="1:6" x14ac:dyDescent="0.2">
      <c r="A6" s="65" t="s">
        <v>251</v>
      </c>
      <c r="B6" s="63">
        <f>SUMIFS(RR_TB,RR_Reporting,$A6)</f>
        <v>-2358689</v>
      </c>
      <c r="D6" s="63">
        <v>-2358689</v>
      </c>
      <c r="E6" s="63">
        <f t="shared" ref="E6:E31" si="0">ROUND(B6-D6,0)</f>
        <v>0</v>
      </c>
    </row>
    <row r="7" spans="1:6" x14ac:dyDescent="0.2">
      <c r="A7" s="65" t="s">
        <v>252</v>
      </c>
      <c r="B7" s="63">
        <f>SUBTOTAL(9,B5:B6)</f>
        <v>116106440.59</v>
      </c>
      <c r="D7" s="63">
        <f>SUBTOTAL(9,D5:D6)</f>
        <v>116106441</v>
      </c>
      <c r="E7" s="63">
        <f t="shared" si="0"/>
        <v>0</v>
      </c>
    </row>
    <row r="8" spans="1:6" x14ac:dyDescent="0.2">
      <c r="A8" s="65" t="s">
        <v>125</v>
      </c>
      <c r="B8" s="63">
        <f>SUMIFS(RR_TB,RR_Reporting,$A8)</f>
        <v>4475583.7899999944</v>
      </c>
      <c r="D8" s="63">
        <v>4475584</v>
      </c>
      <c r="E8" s="63">
        <f t="shared" si="0"/>
        <v>0</v>
      </c>
    </row>
    <row r="9" spans="1:6" x14ac:dyDescent="0.2">
      <c r="A9" s="65" t="s">
        <v>13</v>
      </c>
      <c r="B9" s="63">
        <f>SUMIFS(RR_TB,RR_Reporting,$A9)</f>
        <v>1220448.2900000003</v>
      </c>
      <c r="D9" s="63">
        <v>1220448</v>
      </c>
      <c r="E9" s="63">
        <f t="shared" si="0"/>
        <v>0</v>
      </c>
    </row>
    <row r="10" spans="1:6" x14ac:dyDescent="0.2">
      <c r="A10" s="65" t="s">
        <v>253</v>
      </c>
      <c r="B10" s="63">
        <f>SUMIFS(RR_TB,RR_Reporting,$A10)</f>
        <v>2055982.67</v>
      </c>
      <c r="D10" s="63">
        <v>2055983</v>
      </c>
      <c r="E10" s="63">
        <f t="shared" si="0"/>
        <v>0</v>
      </c>
    </row>
    <row r="11" spans="1:6" x14ac:dyDescent="0.2">
      <c r="A11" s="65" t="s">
        <v>254</v>
      </c>
      <c r="B11" s="63">
        <f>SUMIFS(RR_TB,RR_Reporting,$A11)</f>
        <v>225184.86000000004</v>
      </c>
      <c r="D11" s="63">
        <v>6272903</v>
      </c>
      <c r="E11" s="63">
        <f t="shared" si="0"/>
        <v>-6047718</v>
      </c>
      <c r="F11" s="63" t="s">
        <v>850</v>
      </c>
    </row>
    <row r="12" spans="1:6" x14ac:dyDescent="0.2">
      <c r="A12" s="65" t="s">
        <v>255</v>
      </c>
      <c r="B12" s="63">
        <f>SUMIFS(RR_TB,RR_Reporting,$A12)</f>
        <v>9059706.0699999966</v>
      </c>
      <c r="D12" s="63">
        <v>9059706</v>
      </c>
      <c r="E12" s="63">
        <f t="shared" si="0"/>
        <v>0</v>
      </c>
    </row>
    <row r="13" spans="1:6" x14ac:dyDescent="0.2">
      <c r="A13" s="65" t="s">
        <v>256</v>
      </c>
      <c r="B13" s="63">
        <f>SUBTOTAL(9,B$5:B12)</f>
        <v>133143346.27</v>
      </c>
      <c r="D13" s="63">
        <f>SUBTOTAL(9,D$5:D12)</f>
        <v>139191065</v>
      </c>
      <c r="E13" s="63">
        <f t="shared" si="0"/>
        <v>-6047719</v>
      </c>
      <c r="F13" s="117"/>
    </row>
    <row r="14" spans="1:6" x14ac:dyDescent="0.2">
      <c r="A14" s="77" t="s">
        <v>139</v>
      </c>
    </row>
    <row r="15" spans="1:6" x14ac:dyDescent="0.2">
      <c r="A15" s="65" t="s">
        <v>497</v>
      </c>
      <c r="B15" s="63">
        <f>SUMIFS(RR_TB,RR_Reporting,$A15)</f>
        <v>850842.53999999992</v>
      </c>
      <c r="D15" s="63">
        <v>850843</v>
      </c>
      <c r="E15" s="63">
        <f t="shared" si="0"/>
        <v>0</v>
      </c>
    </row>
    <row r="16" spans="1:6" x14ac:dyDescent="0.2">
      <c r="A16" s="65" t="s">
        <v>498</v>
      </c>
      <c r="B16" s="63">
        <f>SUMIFS(RR_TB,RR_Reporting,$A16)</f>
        <v>21372682.920000002</v>
      </c>
      <c r="D16" s="63">
        <v>21372683</v>
      </c>
      <c r="E16" s="63">
        <f t="shared" si="0"/>
        <v>0</v>
      </c>
      <c r="F16" s="118"/>
    </row>
    <row r="17" spans="1:6" x14ac:dyDescent="0.2">
      <c r="A17" s="65" t="s">
        <v>257</v>
      </c>
      <c r="B17" s="63">
        <f>SUBTOTAL(9,B14:B16)</f>
        <v>22223525.460000001</v>
      </c>
      <c r="D17" s="63">
        <f>SUBTOTAL(9,D14:D16)</f>
        <v>22223526</v>
      </c>
      <c r="E17" s="63">
        <f t="shared" si="0"/>
        <v>-1</v>
      </c>
    </row>
    <row r="18" spans="1:6" x14ac:dyDescent="0.2">
      <c r="A18" s="63" t="s">
        <v>266</v>
      </c>
      <c r="B18" s="63">
        <f>SUBTOTAL(9,B$4:B17)</f>
        <v>155366871.73000002</v>
      </c>
      <c r="D18" s="63">
        <f>SUBTOTAL(9,D$4:D17)</f>
        <v>161414591</v>
      </c>
      <c r="E18" s="63">
        <f t="shared" si="0"/>
        <v>-6047719</v>
      </c>
    </row>
    <row r="19" spans="1:6" x14ac:dyDescent="0.2">
      <c r="A19" s="63" t="s">
        <v>249</v>
      </c>
    </row>
    <row r="20" spans="1:6" x14ac:dyDescent="0.2">
      <c r="A20" s="65" t="s">
        <v>258</v>
      </c>
      <c r="B20" s="63">
        <f>SUMIFS(RR_TB,RR_Reporting,$A20)</f>
        <v>12065450.08</v>
      </c>
      <c r="D20" s="63">
        <v>12065450</v>
      </c>
      <c r="E20" s="63">
        <f t="shared" si="0"/>
        <v>0</v>
      </c>
    </row>
    <row r="21" spans="1:6" x14ac:dyDescent="0.2">
      <c r="A21" s="65" t="s">
        <v>259</v>
      </c>
      <c r="B21" s="63">
        <f>SUMIFS(RR_TB,RR_Reporting,$A21)</f>
        <v>627409.91999999946</v>
      </c>
      <c r="D21" s="63">
        <f>779145-151735</f>
        <v>627410</v>
      </c>
      <c r="E21" s="63">
        <f t="shared" si="0"/>
        <v>0</v>
      </c>
    </row>
    <row r="22" spans="1:6" x14ac:dyDescent="0.2">
      <c r="A22" s="65" t="s">
        <v>260</v>
      </c>
      <c r="B22" s="63">
        <f>SUMIFS(RR_TB,RR_Reporting,$A22)</f>
        <v>-449760</v>
      </c>
      <c r="D22" s="63">
        <v>-449760</v>
      </c>
      <c r="E22" s="63">
        <f t="shared" si="0"/>
        <v>0</v>
      </c>
    </row>
    <row r="23" spans="1:6" x14ac:dyDescent="0.2">
      <c r="A23" s="65" t="s">
        <v>261</v>
      </c>
      <c r="B23" s="63">
        <f>SUMIFS(RR_TB,RR_Reporting,$A23)</f>
        <v>8708.1999999999989</v>
      </c>
      <c r="D23" s="63">
        <v>8708</v>
      </c>
      <c r="E23" s="63">
        <f t="shared" si="0"/>
        <v>0</v>
      </c>
    </row>
    <row r="24" spans="1:6" x14ac:dyDescent="0.2">
      <c r="A24" s="65" t="s">
        <v>262</v>
      </c>
      <c r="B24" s="63">
        <f>SUBTOTAL(9,B19:B23)</f>
        <v>12251808.199999999</v>
      </c>
      <c r="D24" s="63">
        <f>SUBTOTAL(9,D19:D23)</f>
        <v>12251808</v>
      </c>
      <c r="E24" s="63">
        <f t="shared" si="0"/>
        <v>0</v>
      </c>
    </row>
    <row r="25" spans="1:6" x14ac:dyDescent="0.2">
      <c r="A25" s="63" t="s">
        <v>263</v>
      </c>
      <c r="B25" s="63">
        <f>SUBTOTAL(9,B26:B27)</f>
        <v>18868883.070000015</v>
      </c>
      <c r="D25" s="63">
        <f>SUBTOTAL(9,D26:D27)</f>
        <v>18868883</v>
      </c>
      <c r="E25" s="63">
        <f t="shared" si="0"/>
        <v>0</v>
      </c>
    </row>
    <row r="26" spans="1:6" x14ac:dyDescent="0.2">
      <c r="A26" s="63" t="s">
        <v>264</v>
      </c>
      <c r="B26" s="63">
        <f>SUMIFS(RR_TB,RR_Reporting,$A26)</f>
        <v>5940739.7400000002</v>
      </c>
      <c r="D26" s="63">
        <v>5940740</v>
      </c>
      <c r="E26" s="63">
        <f t="shared" si="0"/>
        <v>0</v>
      </c>
    </row>
    <row r="27" spans="1:6" x14ac:dyDescent="0.2">
      <c r="A27" s="63" t="s">
        <v>646</v>
      </c>
      <c r="B27" s="63">
        <f>SUMIFS(RR_TB,RR_Reporting,$A27)</f>
        <v>12928143.330000013</v>
      </c>
      <c r="D27" s="63">
        <v>12928143</v>
      </c>
      <c r="E27" s="63">
        <f t="shared" si="0"/>
        <v>0</v>
      </c>
    </row>
    <row r="28" spans="1:6" x14ac:dyDescent="0.2">
      <c r="A28" s="63" t="s">
        <v>670</v>
      </c>
      <c r="B28" s="63">
        <f>SUBTOTAL(9,B$4:B27)</f>
        <v>186487563.00000003</v>
      </c>
      <c r="D28" s="63">
        <f>SUBTOTAL(9,D$4:D27)</f>
        <v>192535282</v>
      </c>
      <c r="E28" s="63">
        <f t="shared" si="0"/>
        <v>-6047719</v>
      </c>
    </row>
    <row r="29" spans="1:6" x14ac:dyDescent="0.2">
      <c r="A29" s="63" t="s">
        <v>673</v>
      </c>
      <c r="B29" s="63">
        <f>SUMIFS(RR_TB,RR_Reporting,$A29)</f>
        <v>-1914166.1399999994</v>
      </c>
      <c r="D29" s="63">
        <v>-7961884</v>
      </c>
      <c r="E29" s="63">
        <f t="shared" si="0"/>
        <v>6047718</v>
      </c>
      <c r="F29" s="63" t="s">
        <v>850</v>
      </c>
    </row>
    <row r="30" spans="1:6" x14ac:dyDescent="0.2">
      <c r="A30" s="63" t="s">
        <v>672</v>
      </c>
      <c r="B30" s="63">
        <f>SUMIFS(RR_TB,RR_Reporting,$A30)</f>
        <v>-1972575.1800000006</v>
      </c>
      <c r="D30" s="63">
        <v>-1962405</v>
      </c>
      <c r="E30" s="63">
        <f t="shared" si="0"/>
        <v>-10170</v>
      </c>
      <c r="F30" s="63" t="s">
        <v>849</v>
      </c>
    </row>
    <row r="31" spans="1:6" x14ac:dyDescent="0.2">
      <c r="A31" s="63" t="s">
        <v>671</v>
      </c>
      <c r="B31" s="63">
        <f>SUBTOTAL(9,B$4:B30)</f>
        <v>182600821.68000004</v>
      </c>
      <c r="D31" s="63">
        <f>SUBTOTAL(9,D$4:D30)</f>
        <v>182610993</v>
      </c>
      <c r="E31" s="63">
        <f t="shared" si="0"/>
        <v>-1017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dimension ref="A1:E46"/>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4" width="7.69921875" style="1" customWidth="1"/>
    <col min="5" max="5" width="30.69921875" style="1" customWidth="1"/>
    <col min="6" max="16384" width="8.69921875" style="1"/>
  </cols>
  <sheetData>
    <row r="1" spans="1:5" x14ac:dyDescent="0.2">
      <c r="A1" s="1" t="s">
        <v>248</v>
      </c>
    </row>
    <row r="2" spans="1:5" x14ac:dyDescent="0.2">
      <c r="A2" s="1" t="s">
        <v>223</v>
      </c>
    </row>
    <row r="4" spans="1:5" x14ac:dyDescent="0.2">
      <c r="A4" s="19"/>
      <c r="B4" s="31" t="s">
        <v>106</v>
      </c>
      <c r="C4" s="31" t="s">
        <v>107</v>
      </c>
      <c r="D4" s="19" t="s">
        <v>155</v>
      </c>
      <c r="E4" s="32" t="s">
        <v>220</v>
      </c>
    </row>
    <row r="5" spans="1:5" x14ac:dyDescent="0.2">
      <c r="A5" s="1" t="s">
        <v>130</v>
      </c>
      <c r="E5" s="2"/>
    </row>
    <row r="6" spans="1:5" x14ac:dyDescent="0.2">
      <c r="A6" s="3" t="s">
        <v>173</v>
      </c>
      <c r="B6" s="1">
        <f>SUMIFS('6.1'!$C$6:$C$73,Assets_PresHeader,$A6)-SUMIFS('6.1'!$F$6:$F$73,Assets_PresHeader,$A6)-SUMIFS('6.1'!$I$6:$I$73,Assets_PresHeader,$A6)</f>
        <v>63676896.258906633</v>
      </c>
      <c r="C6" s="1">
        <f>SUMIFS('6.1'!$D$6:$D$73,Assets_PresHeader,$A6)-SUMIFS('6.1'!$G$6:$G$73,Assets_PresHeader,$A6)-SUMIFS('6.1'!$J$6:$J$73,Assets_PresHeader,$A6)</f>
        <v>59241909.002100475</v>
      </c>
      <c r="D6" s="1">
        <f>SUMIFS('6.1'!$L$6:$L$73,Assets_PresHeader,$A6)</f>
        <v>61459402.63050355</v>
      </c>
      <c r="E6" s="2" t="s">
        <v>517</v>
      </c>
    </row>
    <row r="7" spans="1:5" x14ac:dyDescent="0.2">
      <c r="A7" s="3" t="s">
        <v>174</v>
      </c>
      <c r="E7" s="2"/>
    </row>
    <row r="8" spans="1:5" x14ac:dyDescent="0.2">
      <c r="A8" s="4" t="s">
        <v>14</v>
      </c>
      <c r="B8" s="1">
        <f>SUMIFS('6.1'!$C$6:$C$73,Assets_PresHeader,$A8)-SUMIFS('6.1'!$F$6:$F$73,Assets_PresHeader,$A8)-SUMIFS('6.1'!$I$6:$I$73,Assets_PresHeader,$A8)</f>
        <v>31954581.475351118</v>
      </c>
      <c r="C8" s="1">
        <f>SUMIFS('6.1'!$D$6:$D$73,Assets_PresHeader,$A8)-SUMIFS('6.1'!$G$6:$G$73,Assets_PresHeader,$A8)-SUMIFS('6.1'!$J$6:$J$73,Assets_PresHeader,$A8)</f>
        <v>33933412.373809874</v>
      </c>
      <c r="D8" s="1">
        <f>SUMIFS('6.1'!$L$6:$L$73,Assets_PresHeader,$A8)</f>
        <v>32943996.924580492</v>
      </c>
      <c r="E8" s="2" t="s">
        <v>517</v>
      </c>
    </row>
    <row r="9" spans="1:5" x14ac:dyDescent="0.2">
      <c r="A9" s="4" t="s">
        <v>141</v>
      </c>
      <c r="B9" s="1">
        <f>SUMIFS('6.1'!$C$6:$C$73,Assets_PresHeader,$A9)-SUMIFS('6.1'!$F$6:$F$73,Assets_PresHeader,$A9)-SUMIFS('6.1'!$I$6:$I$73,Assets_PresHeader,$A9)</f>
        <v>248599099.97937459</v>
      </c>
      <c r="C9" s="1">
        <f>SUMIFS('6.1'!$D$6:$D$73,Assets_PresHeader,$A9)-SUMIFS('6.1'!$G$6:$G$73,Assets_PresHeader,$A9)-SUMIFS('6.1'!$J$6:$J$73,Assets_PresHeader,$A9)</f>
        <v>264471607.09701091</v>
      </c>
      <c r="D9" s="1">
        <f>SUMIFS('6.1'!$L$6:$L$73,Assets_PresHeader,$A9)</f>
        <v>256535353.53819287</v>
      </c>
      <c r="E9" s="2" t="s">
        <v>517</v>
      </c>
    </row>
    <row r="10" spans="1:5" x14ac:dyDescent="0.2">
      <c r="A10" s="4" t="s">
        <v>142</v>
      </c>
      <c r="B10" s="1">
        <f>SUMIFS('6.1'!$C$6:$C$73,Assets_PresHeader,$A10)-SUMIFS('6.1'!$F$6:$F$73,Assets_PresHeader,$A10)-SUMIFS('6.1'!$I$6:$I$73,Assets_PresHeader,$A10)</f>
        <v>4093945.3465180323</v>
      </c>
      <c r="C10" s="1">
        <f>SUMIFS('6.1'!$D$6:$D$73,Assets_PresHeader,$A10)-SUMIFS('6.1'!$G$6:$G$73,Assets_PresHeader,$A10)-SUMIFS('6.1'!$J$6:$J$73,Assets_PresHeader,$A10)</f>
        <v>4824690.9297114704</v>
      </c>
      <c r="D10" s="1">
        <f>SUMIFS('6.1'!$L$6:$L$73,Assets_PresHeader,$A10)</f>
        <v>4459318.1381147504</v>
      </c>
      <c r="E10" s="2" t="s">
        <v>517</v>
      </c>
    </row>
    <row r="11" spans="1:5" x14ac:dyDescent="0.2">
      <c r="A11" s="4" t="s">
        <v>143</v>
      </c>
      <c r="B11" s="1">
        <f>SUMIFS('6.1'!$C$6:$C$73,Assets_PresHeader,$A11)-SUMIFS('6.1'!$F$6:$F$73,Assets_PresHeader,$A11)-SUMIFS('6.1'!$I$6:$I$73,Assets_PresHeader,$A11)</f>
        <v>14772553.927341964</v>
      </c>
      <c r="C11" s="1">
        <f>SUMIFS('6.1'!$D$6:$D$73,Assets_PresHeader,$A11)-SUMIFS('6.1'!$G$6:$G$73,Assets_PresHeader,$A11)-SUMIFS('6.1'!$J$6:$J$73,Assets_PresHeader,$A11)</f>
        <v>14558425.857204055</v>
      </c>
      <c r="D11" s="1">
        <f>SUMIFS('6.1'!$L$6:$L$73,Assets_PresHeader,$A11)</f>
        <v>14665489.892273011</v>
      </c>
      <c r="E11" s="2" t="s">
        <v>517</v>
      </c>
    </row>
    <row r="12" spans="1:5" x14ac:dyDescent="0.2">
      <c r="A12" s="4" t="s">
        <v>144</v>
      </c>
      <c r="B12" s="1">
        <f>SUMIFS('6.1'!$C$6:$C$73,Assets_PresHeader,$A12)-SUMIFS('6.1'!$F$6:$F$73,Assets_PresHeader,$A12)-SUMIFS('6.1'!$I$6:$I$73,Assets_PresHeader,$A12)</f>
        <v>4271264.0281205624</v>
      </c>
      <c r="C12" s="1">
        <f>SUMIFS('6.1'!$D$6:$D$73,Assets_PresHeader,$A12)-SUMIFS('6.1'!$G$6:$G$73,Assets_PresHeader,$A12)-SUMIFS('6.1'!$J$6:$J$73,Assets_PresHeader,$A12)</f>
        <v>4640010.8899615351</v>
      </c>
      <c r="D12" s="1">
        <f>SUMIFS('6.1'!$L$6:$L$73,Assets_PresHeader,$A12)</f>
        <v>4455637.4590410478</v>
      </c>
      <c r="E12" s="2" t="s">
        <v>517</v>
      </c>
    </row>
    <row r="13" spans="1:5" x14ac:dyDescent="0.2">
      <c r="A13" s="4" t="s">
        <v>175</v>
      </c>
      <c r="B13" s="1">
        <f>SUBTOTAL(9,B7:B12)</f>
        <v>303691444.75670624</v>
      </c>
      <c r="C13" s="1">
        <f>SUBTOTAL(9,C7:C12)</f>
        <v>322428147.14769787</v>
      </c>
      <c r="D13" s="1">
        <f>SUBTOTAL(9,D7:D12)</f>
        <v>313059795.9522022</v>
      </c>
      <c r="E13" s="2"/>
    </row>
    <row r="14" spans="1:5" x14ac:dyDescent="0.2">
      <c r="A14" s="3" t="s">
        <v>176</v>
      </c>
      <c r="B14" s="1">
        <f>SUMIFS('6.1'!$C$6:$C$73,Assets_PresHeader,$A14)-SUMIFS('6.1'!$F$6:$F$73,Assets_PresHeader,$A14)-SUMIFS('6.1'!$I$6:$I$73,Assets_PresHeader,$A14)</f>
        <v>18341651.517749134</v>
      </c>
      <c r="C14" s="1">
        <f>SUMIFS('6.1'!$D$6:$D$73,Assets_PresHeader,$A14)-SUMIFS('6.1'!$G$6:$G$73,Assets_PresHeader,$A14)-SUMIFS('6.1'!$J$6:$J$73,Assets_PresHeader,$A14)</f>
        <v>19105642.431642499</v>
      </c>
      <c r="D14" s="1">
        <f>SUMIFS('6.1'!$L$6:$L$73,Assets_PresHeader,$A14)</f>
        <v>18723646.974695813</v>
      </c>
      <c r="E14" s="2" t="s">
        <v>517</v>
      </c>
    </row>
    <row r="15" spans="1:5" x14ac:dyDescent="0.2">
      <c r="A15" s="3" t="s">
        <v>132</v>
      </c>
      <c r="B15" s="1">
        <f>SUBTOTAL(9,B5:B14)</f>
        <v>385709992.53336203</v>
      </c>
      <c r="C15" s="1">
        <f>SUBTOTAL(9,C5:C14)</f>
        <v>400775698.58144081</v>
      </c>
      <c r="D15" s="1">
        <f>SUBTOTAL(9,D5:D14)</f>
        <v>393242845.55740154</v>
      </c>
      <c r="E15" s="2"/>
    </row>
    <row r="16" spans="1:5" x14ac:dyDescent="0.2">
      <c r="A16" s="1" t="s">
        <v>177</v>
      </c>
      <c r="B16" s="1">
        <f>-'6.2'!C22</f>
        <v>-25238845.509999998</v>
      </c>
      <c r="C16" s="1">
        <f>-'6.2'!D22</f>
        <v>-24752433.868650001</v>
      </c>
      <c r="D16" s="1">
        <f>AVERAGE(B16:C16)</f>
        <v>-24995639.689324997</v>
      </c>
      <c r="E16" s="2" t="s">
        <v>517</v>
      </c>
    </row>
    <row r="17" spans="1:5" x14ac:dyDescent="0.2">
      <c r="A17" s="2" t="s">
        <v>148</v>
      </c>
      <c r="E17" s="2"/>
    </row>
    <row r="18" spans="1:5" x14ac:dyDescent="0.2">
      <c r="A18" s="3" t="s">
        <v>149</v>
      </c>
      <c r="B18" s="11">
        <v>-55225723</v>
      </c>
      <c r="C18" s="11">
        <v>-57741805</v>
      </c>
      <c r="D18" s="1">
        <f t="shared" ref="D18:D26" si="0">AVERAGE(B18:C18)</f>
        <v>-56483764</v>
      </c>
      <c r="E18" s="2" t="s">
        <v>243</v>
      </c>
    </row>
    <row r="19" spans="1:5" x14ac:dyDescent="0.2">
      <c r="A19" s="3" t="s">
        <v>150</v>
      </c>
      <c r="B19" s="11">
        <v>-669046</v>
      </c>
      <c r="C19" s="11">
        <v>-891747</v>
      </c>
      <c r="D19" s="1">
        <f t="shared" si="0"/>
        <v>-780396.5</v>
      </c>
      <c r="E19" s="2" t="s">
        <v>12</v>
      </c>
    </row>
    <row r="20" spans="1:5" x14ac:dyDescent="0.2">
      <c r="A20" s="3" t="s">
        <v>151</v>
      </c>
      <c r="B20" s="11">
        <v>-549736</v>
      </c>
      <c r="C20" s="11">
        <v>-519170</v>
      </c>
      <c r="D20" s="1">
        <f t="shared" si="0"/>
        <v>-534453</v>
      </c>
      <c r="E20" s="2" t="s">
        <v>11</v>
      </c>
    </row>
    <row r="21" spans="1:5" x14ac:dyDescent="0.2">
      <c r="A21" s="3" t="s">
        <v>152</v>
      </c>
      <c r="B21" s="11">
        <v>3566695</v>
      </c>
      <c r="C21" s="11">
        <v>2974567</v>
      </c>
      <c r="D21" s="1">
        <f t="shared" si="0"/>
        <v>3270631</v>
      </c>
      <c r="E21" s="2" t="s">
        <v>157</v>
      </c>
    </row>
    <row r="22" spans="1:5" x14ac:dyDescent="0.2">
      <c r="A22" s="3" t="s">
        <v>153</v>
      </c>
      <c r="B22" s="11">
        <v>-44709</v>
      </c>
      <c r="C22" s="11">
        <v>-51678</v>
      </c>
      <c r="D22" s="1">
        <f t="shared" si="0"/>
        <v>-48193.5</v>
      </c>
      <c r="E22" s="2" t="s">
        <v>12</v>
      </c>
    </row>
    <row r="23" spans="1:5" x14ac:dyDescent="0.2">
      <c r="A23" s="3" t="s">
        <v>191</v>
      </c>
      <c r="B23" s="11">
        <v>5216386</v>
      </c>
      <c r="C23" s="11">
        <v>4467631</v>
      </c>
      <c r="D23" s="1">
        <f t="shared" si="0"/>
        <v>4842008.5</v>
      </c>
      <c r="E23" s="2" t="s">
        <v>243</v>
      </c>
    </row>
    <row r="24" spans="1:5" x14ac:dyDescent="0.2">
      <c r="A24" s="3" t="s">
        <v>190</v>
      </c>
      <c r="B24" s="11">
        <v>18958200</v>
      </c>
      <c r="C24" s="11">
        <v>32975238</v>
      </c>
      <c r="D24" s="1">
        <f t="shared" si="0"/>
        <v>25966719</v>
      </c>
      <c r="E24" s="2" t="s">
        <v>243</v>
      </c>
    </row>
    <row r="25" spans="1:5" x14ac:dyDescent="0.2">
      <c r="A25" s="3" t="s">
        <v>126</v>
      </c>
      <c r="B25" s="11">
        <v>9800</v>
      </c>
      <c r="C25" s="11">
        <v>59314</v>
      </c>
      <c r="D25" s="1">
        <f t="shared" si="0"/>
        <v>34557</v>
      </c>
      <c r="E25" s="2" t="s">
        <v>243</v>
      </c>
    </row>
    <row r="26" spans="1:5" x14ac:dyDescent="0.2">
      <c r="A26" s="3" t="s">
        <v>192</v>
      </c>
      <c r="B26" s="11">
        <v>13162263</v>
      </c>
      <c r="C26" s="11">
        <v>13294127</v>
      </c>
      <c r="D26" s="1">
        <f t="shared" si="0"/>
        <v>13228195</v>
      </c>
      <c r="E26" s="2" t="s">
        <v>243</v>
      </c>
    </row>
    <row r="27" spans="1:5" x14ac:dyDescent="0.2">
      <c r="A27" s="3" t="s">
        <v>154</v>
      </c>
      <c r="B27" s="12">
        <f>SUBTOTAL(9,B18:B26)</f>
        <v>-15575870</v>
      </c>
      <c r="C27" s="12">
        <f>SUBTOTAL(9,C18:C26)</f>
        <v>-5433523</v>
      </c>
      <c r="D27" s="12">
        <f>SUBTOTAL(9,D18:D26)</f>
        <v>-10504696.5</v>
      </c>
      <c r="E27" s="2" t="s">
        <v>243</v>
      </c>
    </row>
    <row r="28" spans="1:5" x14ac:dyDescent="0.2">
      <c r="A28" s="1" t="s">
        <v>133</v>
      </c>
      <c r="B28" s="11">
        <v>656212</v>
      </c>
      <c r="C28" s="11">
        <v>647504</v>
      </c>
      <c r="D28" s="1">
        <f>AVERAGE(B28:C28)</f>
        <v>651858</v>
      </c>
      <c r="E28" s="2" t="s">
        <v>243</v>
      </c>
    </row>
    <row r="29" spans="1:5" x14ac:dyDescent="0.2">
      <c r="A29" s="1" t="s">
        <v>146</v>
      </c>
      <c r="B29" s="11">
        <v>0</v>
      </c>
      <c r="C29" s="11">
        <v>0</v>
      </c>
      <c r="D29" s="1">
        <f t="shared" ref="D29:D35" si="1">AVERAGE(B29:C29)</f>
        <v>0</v>
      </c>
      <c r="E29" s="2" t="s">
        <v>12</v>
      </c>
    </row>
    <row r="30" spans="1:5" x14ac:dyDescent="0.2">
      <c r="A30" s="1" t="s">
        <v>147</v>
      </c>
      <c r="B30" s="11">
        <v>2158214</v>
      </c>
      <c r="C30" s="11">
        <v>2876603</v>
      </c>
      <c r="D30" s="1">
        <f t="shared" si="1"/>
        <v>2517408.5</v>
      </c>
      <c r="E30" s="2" t="s">
        <v>12</v>
      </c>
    </row>
    <row r="31" spans="1:5" x14ac:dyDescent="0.2">
      <c r="A31" s="1" t="s">
        <v>134</v>
      </c>
      <c r="B31" s="11">
        <v>-16827053</v>
      </c>
      <c r="C31" s="11">
        <v>-14411713</v>
      </c>
      <c r="D31" s="1">
        <f t="shared" si="1"/>
        <v>-15619383</v>
      </c>
      <c r="E31" s="2" t="s">
        <v>243</v>
      </c>
    </row>
    <row r="32" spans="1:5" x14ac:dyDescent="0.2">
      <c r="A32" s="1" t="s">
        <v>135</v>
      </c>
      <c r="B32" s="11">
        <v>-10495328</v>
      </c>
      <c r="C32" s="11">
        <v>-8209430</v>
      </c>
      <c r="D32" s="1">
        <f t="shared" si="1"/>
        <v>-9352379</v>
      </c>
      <c r="E32" s="2" t="s">
        <v>157</v>
      </c>
    </row>
    <row r="33" spans="1:5" x14ac:dyDescent="0.2">
      <c r="A33" s="1" t="s">
        <v>188</v>
      </c>
      <c r="B33" s="11"/>
      <c r="C33" s="11"/>
      <c r="E33" s="2"/>
    </row>
    <row r="34" spans="1:5" x14ac:dyDescent="0.2">
      <c r="A34" s="3" t="s">
        <v>241</v>
      </c>
      <c r="B34" s="12">
        <f>SUM('6.2'!C40:C41)</f>
        <v>3331918.2999999993</v>
      </c>
      <c r="C34" s="12">
        <f>SUM('6.2'!D40:D41)</f>
        <v>3272281.9504919993</v>
      </c>
      <c r="D34" s="12">
        <f t="shared" si="1"/>
        <v>3302100.1252459995</v>
      </c>
      <c r="E34" s="2" t="s">
        <v>517</v>
      </c>
    </row>
    <row r="35" spans="1:5" x14ac:dyDescent="0.2">
      <c r="A35" s="3" t="s">
        <v>242</v>
      </c>
      <c r="B35" s="12">
        <f>'6.2'!C42</f>
        <v>707423.71</v>
      </c>
      <c r="C35" s="12">
        <f>'6.2'!D42</f>
        <v>643039.96623999951</v>
      </c>
      <c r="D35" s="12">
        <f t="shared" si="1"/>
        <v>675231.83811999974</v>
      </c>
      <c r="E35" s="2" t="s">
        <v>517</v>
      </c>
    </row>
    <row r="36" spans="1:5" x14ac:dyDescent="0.2">
      <c r="A36" s="3" t="s">
        <v>189</v>
      </c>
      <c r="B36" s="12">
        <f>SUBTOTAL(9,B34:B35)</f>
        <v>4039342.0099999993</v>
      </c>
      <c r="C36" s="12">
        <f>SUBTOTAL(9,C34:C35)</f>
        <v>3915321.9167319988</v>
      </c>
      <c r="D36" s="12">
        <f>SUBTOTAL(9,D34:D35)</f>
        <v>3977331.9633659991</v>
      </c>
      <c r="E36" s="2"/>
    </row>
    <row r="37" spans="1:5" x14ac:dyDescent="0.2">
      <c r="A37" s="1" t="s">
        <v>136</v>
      </c>
      <c r="B37" s="11">
        <v>1917565</v>
      </c>
      <c r="C37" s="11">
        <v>1841445</v>
      </c>
      <c r="D37" s="1">
        <f>AVERAGE(B37:C37)</f>
        <v>1879505</v>
      </c>
      <c r="E37" s="2" t="s">
        <v>11</v>
      </c>
    </row>
    <row r="38" spans="1:5" x14ac:dyDescent="0.2">
      <c r="A38" s="1" t="s">
        <v>137</v>
      </c>
      <c r="E38" s="2"/>
    </row>
    <row r="39" spans="1:5" x14ac:dyDescent="0.2">
      <c r="A39" s="3" t="s">
        <v>178</v>
      </c>
      <c r="B39" s="11">
        <v>4367367</v>
      </c>
      <c r="C39" s="11">
        <v>3669499</v>
      </c>
      <c r="D39" s="1">
        <f>AVERAGE(B39:C39)</f>
        <v>4018433</v>
      </c>
      <c r="E39" s="2" t="s">
        <v>193</v>
      </c>
    </row>
    <row r="40" spans="1:5" x14ac:dyDescent="0.2">
      <c r="A40" s="3" t="s">
        <v>244</v>
      </c>
      <c r="B40" s="11">
        <v>4837074</v>
      </c>
      <c r="C40" s="11">
        <v>5073759</v>
      </c>
      <c r="D40" s="1">
        <f>AVERAGE(B40:C40)</f>
        <v>4955416.5</v>
      </c>
      <c r="E40" s="2" t="s">
        <v>194</v>
      </c>
    </row>
    <row r="41" spans="1:5" x14ac:dyDescent="0.2">
      <c r="A41" s="3" t="s">
        <v>245</v>
      </c>
      <c r="B41" s="11">
        <v>126000</v>
      </c>
      <c r="C41" s="11">
        <v>528192</v>
      </c>
      <c r="D41" s="1">
        <f>AVERAGE(B41:C41)</f>
        <v>327096</v>
      </c>
      <c r="E41" s="2" t="s">
        <v>508</v>
      </c>
    </row>
    <row r="42" spans="1:5" x14ac:dyDescent="0.2">
      <c r="A42" s="3" t="s">
        <v>179</v>
      </c>
      <c r="B42" s="1">
        <f>SUBTOTAL(9,B39:B41)</f>
        <v>9330441</v>
      </c>
      <c r="C42" s="1">
        <f>SUBTOTAL(9,C39:C41)</f>
        <v>9271450</v>
      </c>
      <c r="D42" s="1">
        <f>SUBTOTAL(9,D39:D41)</f>
        <v>9300945.5</v>
      </c>
      <c r="E42" s="2"/>
    </row>
    <row r="43" spans="1:5" x14ac:dyDescent="0.2">
      <c r="A43" s="1" t="s">
        <v>180</v>
      </c>
      <c r="B43" s="1">
        <f>SUBTOTAL(9,B6:B42)</f>
        <v>335674670.03336203</v>
      </c>
      <c r="C43" s="1">
        <f>SUBTOTAL(9,C6:C42)</f>
        <v>366520922.6295228</v>
      </c>
      <c r="D43" s="1">
        <f>SUBTOTAL(9,D6:D42)</f>
        <v>351097796.33144253</v>
      </c>
      <c r="E43" s="2"/>
    </row>
    <row r="44" spans="1:5" x14ac:dyDescent="0.2">
      <c r="E44" s="2"/>
    </row>
    <row r="45" spans="1:5" x14ac:dyDescent="0.2">
      <c r="E45" s="2"/>
    </row>
    <row r="46" spans="1:5" x14ac:dyDescent="0.2">
      <c r="A46" s="3"/>
      <c r="E46" s="2"/>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R37"/>
  <sheetViews>
    <sheetView zoomScaleNormal="100" zoomScaleSheetLayoutView="40" workbookViewId="0">
      <selection activeCell="B30" sqref="B30"/>
    </sheetView>
  </sheetViews>
  <sheetFormatPr defaultColWidth="8.69921875" defaultRowHeight="12.75" x14ac:dyDescent="0.2"/>
  <cols>
    <col min="1" max="1" width="25.69921875" style="5" customWidth="1"/>
    <col min="2" max="18" width="7.69921875" style="5" customWidth="1"/>
    <col min="19" max="16384" width="8.69921875" style="5"/>
  </cols>
  <sheetData>
    <row r="1" spans="1:18" x14ac:dyDescent="0.2">
      <c r="A1" s="5" t="s">
        <v>195</v>
      </c>
    </row>
    <row r="2" spans="1:18" x14ac:dyDescent="0.2">
      <c r="A2" s="5" t="s">
        <v>196</v>
      </c>
    </row>
    <row r="4" spans="1:18" x14ac:dyDescent="0.2">
      <c r="A4" s="5" t="s">
        <v>197</v>
      </c>
    </row>
    <row r="5" spans="1:18" s="13" customFormat="1" ht="51" x14ac:dyDescent="0.2">
      <c r="A5" s="13" t="s">
        <v>198</v>
      </c>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x14ac:dyDescent="0.2">
      <c r="A6" s="5" t="s">
        <v>199</v>
      </c>
      <c r="B6" s="33"/>
      <c r="C6" s="33"/>
      <c r="D6" s="33"/>
      <c r="E6" s="33"/>
      <c r="F6" s="33"/>
      <c r="G6" s="33"/>
      <c r="H6" s="33"/>
      <c r="I6" s="33"/>
      <c r="J6" s="33"/>
      <c r="K6" s="33"/>
      <c r="L6" s="33"/>
      <c r="M6" s="33"/>
      <c r="N6" s="33"/>
      <c r="O6" s="33"/>
      <c r="P6" s="33"/>
      <c r="Q6" s="33"/>
      <c r="R6" s="33"/>
    </row>
    <row r="7" spans="1:18" x14ac:dyDescent="0.2">
      <c r="A7" s="29" t="s">
        <v>669</v>
      </c>
      <c r="B7" s="33">
        <f>'5.1'!B6/'5.1'!$R6</f>
        <v>0</v>
      </c>
      <c r="C7" s="33">
        <f>'5.1'!C6/'5.1'!$R6</f>
        <v>0</v>
      </c>
      <c r="D7" s="33">
        <f>'5.1'!D6/'5.1'!$R6</f>
        <v>0.71594128005134583</v>
      </c>
      <c r="E7" s="33">
        <f>'5.1'!E6/'5.1'!$R6</f>
        <v>0.28405871994865423</v>
      </c>
      <c r="F7" s="33">
        <f>'5.1'!F6/'5.1'!$R6</f>
        <v>0</v>
      </c>
      <c r="G7" s="33">
        <f>'5.1'!G6/'5.1'!$R6</f>
        <v>0</v>
      </c>
      <c r="H7" s="33">
        <f>'5.1'!H6/'5.1'!$R6</f>
        <v>0</v>
      </c>
      <c r="I7" s="33">
        <f>'5.1'!I6/'5.1'!$R6</f>
        <v>0</v>
      </c>
      <c r="J7" s="33">
        <f>'5.1'!J6/'5.1'!$R6</f>
        <v>0</v>
      </c>
      <c r="K7" s="33">
        <f>'5.1'!K6/'5.1'!$R6</f>
        <v>0</v>
      </c>
      <c r="L7" s="33">
        <f>'5.1'!L6/'5.1'!$R6</f>
        <v>0</v>
      </c>
      <c r="M7" s="33">
        <f>'5.1'!M6/'5.1'!$R6</f>
        <v>0</v>
      </c>
      <c r="N7" s="33">
        <f>'5.1'!N6/'5.1'!$R6</f>
        <v>0</v>
      </c>
      <c r="O7" s="33">
        <f>'5.1'!O6/'5.1'!$R6</f>
        <v>0</v>
      </c>
      <c r="P7" s="33">
        <f>'5.1'!P6/'5.1'!$R6</f>
        <v>0</v>
      </c>
      <c r="Q7" s="33">
        <f>'5.1'!Q6/'5.1'!$R6</f>
        <v>0</v>
      </c>
      <c r="R7" s="33">
        <f>SUM(B7:Q7)</f>
        <v>1</v>
      </c>
    </row>
    <row r="8" spans="1:18" x14ac:dyDescent="0.2">
      <c r="A8" s="29" t="s">
        <v>200</v>
      </c>
      <c r="B8" s="33">
        <f>'5.1'!B7/'5.1'!$R7</f>
        <v>0</v>
      </c>
      <c r="C8" s="33">
        <f>'5.1'!C7/'5.1'!$R7</f>
        <v>0</v>
      </c>
      <c r="D8" s="33">
        <f>'5.1'!D7/'5.1'!$R7</f>
        <v>0</v>
      </c>
      <c r="E8" s="33">
        <f>'5.1'!E7/'5.1'!$R7</f>
        <v>0</v>
      </c>
      <c r="F8" s="33">
        <f>'5.1'!F7/'5.1'!$R7</f>
        <v>0.75</v>
      </c>
      <c r="G8" s="33">
        <f>'5.1'!G7/'5.1'!$R7</f>
        <v>0</v>
      </c>
      <c r="H8" s="33">
        <f>'5.1'!H7/'5.1'!$R7</f>
        <v>0.25</v>
      </c>
      <c r="I8" s="33">
        <f>'5.1'!I7/'5.1'!$R7</f>
        <v>0</v>
      </c>
      <c r="J8" s="33">
        <f>'5.1'!J7/'5.1'!$R7</f>
        <v>0</v>
      </c>
      <c r="K8" s="33">
        <f>'5.1'!K7/'5.1'!$R7</f>
        <v>0</v>
      </c>
      <c r="L8" s="33">
        <f>'5.1'!L7/'5.1'!$R7</f>
        <v>0</v>
      </c>
      <c r="M8" s="33">
        <f>'5.1'!M7/'5.1'!$R7</f>
        <v>0</v>
      </c>
      <c r="N8" s="33">
        <f>'5.1'!N7/'5.1'!$R7</f>
        <v>0</v>
      </c>
      <c r="O8" s="33">
        <f>'5.1'!O7/'5.1'!$R7</f>
        <v>0</v>
      </c>
      <c r="P8" s="33">
        <f>'5.1'!P7/'5.1'!$R7</f>
        <v>0</v>
      </c>
      <c r="Q8" s="33">
        <f>'5.1'!Q7/'5.1'!$R7</f>
        <v>0</v>
      </c>
      <c r="R8" s="33">
        <f>SUM(B8:Q8)</f>
        <v>1</v>
      </c>
    </row>
    <row r="9" spans="1:18" x14ac:dyDescent="0.2">
      <c r="A9" s="29" t="s">
        <v>201</v>
      </c>
      <c r="B9" s="33">
        <f>'5.1'!B8/'5.1'!$R8</f>
        <v>0</v>
      </c>
      <c r="C9" s="33">
        <f>'5.1'!C8/'5.1'!$R8</f>
        <v>0</v>
      </c>
      <c r="D9" s="33">
        <f>'5.1'!D8/'5.1'!$R8</f>
        <v>0.05</v>
      </c>
      <c r="E9" s="33">
        <f>'5.1'!E8/'5.1'!$R8</f>
        <v>0</v>
      </c>
      <c r="F9" s="33">
        <f>'5.1'!F8/'5.1'!$R8</f>
        <v>3.3333333333333333E-2</v>
      </c>
      <c r="G9" s="33">
        <f>'5.1'!G8/'5.1'!$R8</f>
        <v>3.3333333333333333E-2</v>
      </c>
      <c r="H9" s="33">
        <f>'5.1'!H8/'5.1'!$R8</f>
        <v>3.3333333333333333E-2</v>
      </c>
      <c r="I9" s="33">
        <f>'5.1'!I8/'5.1'!$R8</f>
        <v>0</v>
      </c>
      <c r="J9" s="33">
        <f>'5.1'!J8/'5.1'!$R8</f>
        <v>0</v>
      </c>
      <c r="K9" s="33">
        <f>'5.1'!K8/'5.1'!$R8</f>
        <v>0.05</v>
      </c>
      <c r="L9" s="33">
        <f>'5.1'!L8/'5.1'!$R8</f>
        <v>0.2</v>
      </c>
      <c r="M9" s="33">
        <f>'5.1'!M8/'5.1'!$R8</f>
        <v>0.4</v>
      </c>
      <c r="N9" s="33">
        <f>'5.1'!N8/'5.1'!$R8</f>
        <v>0.1</v>
      </c>
      <c r="O9" s="33">
        <f>'5.1'!O8/'5.1'!$R8</f>
        <v>0.1</v>
      </c>
      <c r="P9" s="33">
        <f>'5.1'!P8/'5.1'!$R8</f>
        <v>0</v>
      </c>
      <c r="Q9" s="33">
        <f>'5.1'!Q8/'5.1'!$R8</f>
        <v>0</v>
      </c>
      <c r="R9" s="33">
        <f>SUM(B9:Q9)</f>
        <v>1</v>
      </c>
    </row>
    <row r="10" spans="1:18" x14ac:dyDescent="0.2">
      <c r="A10" s="29" t="s">
        <v>202</v>
      </c>
      <c r="B10" s="33">
        <f>'5.1'!B9/'5.1'!$R9</f>
        <v>8.3333333333333356E-2</v>
      </c>
      <c r="C10" s="33">
        <f>'5.1'!C9/'5.1'!$R9</f>
        <v>0.16666666666666666</v>
      </c>
      <c r="D10" s="33">
        <f>'5.1'!D9/'5.1'!$R9</f>
        <v>0.25000000000000006</v>
      </c>
      <c r="E10" s="33">
        <f>'5.1'!E9/'5.1'!$R9</f>
        <v>0.25000000000000006</v>
      </c>
      <c r="F10" s="33">
        <f>'5.1'!F9/'5.1'!$R9</f>
        <v>8.3333333333333356E-2</v>
      </c>
      <c r="G10" s="33">
        <f>'5.1'!G9/'5.1'!$R9</f>
        <v>8.3333333333333356E-2</v>
      </c>
      <c r="H10" s="33">
        <f>'5.1'!H9/'5.1'!$R9</f>
        <v>8.3333333333333356E-2</v>
      </c>
      <c r="I10" s="33">
        <f>'5.1'!I9/'5.1'!$R9</f>
        <v>0</v>
      </c>
      <c r="J10" s="33">
        <f>'5.1'!J9/'5.1'!$R9</f>
        <v>0</v>
      </c>
      <c r="K10" s="33">
        <f>'5.1'!K9/'5.1'!$R9</f>
        <v>0</v>
      </c>
      <c r="L10" s="33">
        <f>'5.1'!L9/'5.1'!$R9</f>
        <v>0</v>
      </c>
      <c r="M10" s="33">
        <f>'5.1'!M9/'5.1'!$R9</f>
        <v>0</v>
      </c>
      <c r="N10" s="33">
        <f>'5.1'!N9/'5.1'!$R9</f>
        <v>0</v>
      </c>
      <c r="O10" s="33">
        <f>'5.1'!O9/'5.1'!$R9</f>
        <v>0</v>
      </c>
      <c r="P10" s="33">
        <f>'5.1'!P9/'5.1'!$R9</f>
        <v>0</v>
      </c>
      <c r="Q10" s="33">
        <f>'5.1'!Q9/'5.1'!$R9</f>
        <v>0</v>
      </c>
      <c r="R10" s="33">
        <f>SUM(B10:Q10)</f>
        <v>1</v>
      </c>
    </row>
    <row r="11" spans="1:18" x14ac:dyDescent="0.2">
      <c r="A11" s="29" t="s">
        <v>203</v>
      </c>
      <c r="B11" s="33">
        <f>'5.1'!B10/'5.1'!$R10</f>
        <v>0.25000000000000006</v>
      </c>
      <c r="C11" s="33">
        <f>'5.1'!C10/'5.1'!$R10</f>
        <v>0</v>
      </c>
      <c r="D11" s="33">
        <f>'5.1'!D10/'5.1'!$R10</f>
        <v>0.25000000000000006</v>
      </c>
      <c r="E11" s="33">
        <f>'5.1'!E10/'5.1'!$R10</f>
        <v>0.25000000000000006</v>
      </c>
      <c r="F11" s="33">
        <f>'5.1'!F10/'5.1'!$R10</f>
        <v>8.3333333333333356E-2</v>
      </c>
      <c r="G11" s="33">
        <f>'5.1'!G10/'5.1'!$R10</f>
        <v>8.3333333333333356E-2</v>
      </c>
      <c r="H11" s="33">
        <f>'5.1'!H10/'5.1'!$R10</f>
        <v>8.3333333333333356E-2</v>
      </c>
      <c r="I11" s="33">
        <f>'5.1'!I10/'5.1'!$R10</f>
        <v>0</v>
      </c>
      <c r="J11" s="33">
        <f>'5.1'!J10/'5.1'!$R10</f>
        <v>0</v>
      </c>
      <c r="K11" s="33">
        <f>'5.1'!K10/'5.1'!$R10</f>
        <v>0</v>
      </c>
      <c r="L11" s="33">
        <f>'5.1'!L10/'5.1'!$R10</f>
        <v>0</v>
      </c>
      <c r="M11" s="33">
        <f>'5.1'!M10/'5.1'!$R10</f>
        <v>0</v>
      </c>
      <c r="N11" s="33">
        <f>'5.1'!N10/'5.1'!$R10</f>
        <v>0</v>
      </c>
      <c r="O11" s="33">
        <f>'5.1'!O10/'5.1'!$R10</f>
        <v>0</v>
      </c>
      <c r="P11" s="33">
        <f>'5.1'!P10/'5.1'!$R10</f>
        <v>0</v>
      </c>
      <c r="Q11" s="33">
        <f>'5.1'!Q10/'5.1'!$R10</f>
        <v>0</v>
      </c>
      <c r="R11" s="33">
        <f>SUM(B11:Q11)</f>
        <v>1.0000000000000002</v>
      </c>
    </row>
    <row r="12" spans="1:18" x14ac:dyDescent="0.2">
      <c r="A12" s="5" t="s">
        <v>217</v>
      </c>
      <c r="B12" s="33"/>
      <c r="C12" s="33"/>
      <c r="D12" s="33"/>
      <c r="E12" s="33"/>
      <c r="F12" s="33"/>
      <c r="G12" s="33"/>
      <c r="H12" s="33"/>
      <c r="I12" s="33"/>
      <c r="J12" s="33"/>
      <c r="K12" s="33"/>
      <c r="L12" s="33"/>
      <c r="M12" s="33"/>
      <c r="N12" s="33"/>
      <c r="O12" s="33"/>
      <c r="P12" s="33"/>
      <c r="Q12" s="33"/>
      <c r="R12" s="33"/>
    </row>
    <row r="13" spans="1:18" x14ac:dyDescent="0.2">
      <c r="A13" s="29" t="s">
        <v>204</v>
      </c>
      <c r="B13" s="33">
        <f>'5.1'!B17/'5.1'!$R17</f>
        <v>0.5</v>
      </c>
      <c r="C13" s="33">
        <f>'5.1'!C17/'5.1'!$R17</f>
        <v>0</v>
      </c>
      <c r="D13" s="33">
        <f>'5.1'!D17/'5.1'!$R17</f>
        <v>0</v>
      </c>
      <c r="E13" s="33">
        <f>'5.1'!E17/'5.1'!$R17</f>
        <v>1.936502254720927E-2</v>
      </c>
      <c r="F13" s="33">
        <f>'5.1'!F17/'5.1'!$R17</f>
        <v>0</v>
      </c>
      <c r="G13" s="33">
        <f>'5.1'!G17/'5.1'!$R17</f>
        <v>0.48063497745279071</v>
      </c>
      <c r="H13" s="33">
        <f>'5.1'!H17/'5.1'!$R17</f>
        <v>0</v>
      </c>
      <c r="I13" s="33">
        <f>'5.1'!I17/'5.1'!$R17</f>
        <v>0</v>
      </c>
      <c r="J13" s="33">
        <f>'5.1'!J17/'5.1'!$R17</f>
        <v>0</v>
      </c>
      <c r="K13" s="33">
        <f>'5.1'!K17/'5.1'!$R17</f>
        <v>0</v>
      </c>
      <c r="L13" s="33">
        <f>'5.1'!L17/'5.1'!$R17</f>
        <v>0</v>
      </c>
      <c r="M13" s="33">
        <f>'5.1'!M17/'5.1'!$R17</f>
        <v>0</v>
      </c>
      <c r="N13" s="33">
        <f>'5.1'!N17/'5.1'!$R17</f>
        <v>0</v>
      </c>
      <c r="O13" s="33">
        <f>'5.1'!O17/'5.1'!$R17</f>
        <v>0</v>
      </c>
      <c r="P13" s="33">
        <f>'5.1'!P17/'5.1'!$R17</f>
        <v>0</v>
      </c>
      <c r="Q13" s="33">
        <f>'5.1'!Q17/'5.1'!$R17</f>
        <v>0</v>
      </c>
      <c r="R13" s="33">
        <f t="shared" ref="R13:R28" si="0">SUM(B13:Q13)</f>
        <v>1</v>
      </c>
    </row>
    <row r="14" spans="1:18" x14ac:dyDescent="0.2">
      <c r="A14" s="29" t="s">
        <v>205</v>
      </c>
      <c r="B14" s="33">
        <f>'5.1'!B21/'5.1'!$R21</f>
        <v>0</v>
      </c>
      <c r="C14" s="33">
        <f>'5.1'!C21/'5.1'!$R21</f>
        <v>0</v>
      </c>
      <c r="D14" s="33">
        <f>'5.1'!D21/'5.1'!$R21</f>
        <v>1.050476577493392E-2</v>
      </c>
      <c r="E14" s="33">
        <f>'5.1'!E21/'5.1'!$R21</f>
        <v>3.8437426974678258E-2</v>
      </c>
      <c r="F14" s="33">
        <f>'5.1'!F21/'5.1'!$R21</f>
        <v>0</v>
      </c>
      <c r="G14" s="33">
        <f>'5.1'!G21/'5.1'!$R21</f>
        <v>0.95105780725038791</v>
      </c>
      <c r="H14" s="33">
        <f>'5.1'!H21/'5.1'!$R21</f>
        <v>0</v>
      </c>
      <c r="I14" s="33">
        <f>'5.1'!I21/'5.1'!$R21</f>
        <v>0</v>
      </c>
      <c r="J14" s="33">
        <f>'5.1'!J21/'5.1'!$R21</f>
        <v>0</v>
      </c>
      <c r="K14" s="33">
        <f>'5.1'!K21/'5.1'!$R21</f>
        <v>0</v>
      </c>
      <c r="L14" s="33">
        <f>'5.1'!L21/'5.1'!$R21</f>
        <v>0</v>
      </c>
      <c r="M14" s="33">
        <f>'5.1'!M21/'5.1'!$R21</f>
        <v>0</v>
      </c>
      <c r="N14" s="33">
        <f>'5.1'!N21/'5.1'!$R21</f>
        <v>0</v>
      </c>
      <c r="O14" s="33">
        <f>'5.1'!O21/'5.1'!$R21</f>
        <v>0</v>
      </c>
      <c r="P14" s="33">
        <f>'5.1'!P21/'5.1'!$R21</f>
        <v>0</v>
      </c>
      <c r="Q14" s="33">
        <f>'5.1'!Q21/'5.1'!$R21</f>
        <v>0</v>
      </c>
      <c r="R14" s="33">
        <f t="shared" si="0"/>
        <v>1</v>
      </c>
    </row>
    <row r="15" spans="1:18" x14ac:dyDescent="0.2">
      <c r="A15" s="29" t="s">
        <v>206</v>
      </c>
      <c r="B15" s="33">
        <f>'5.1'!B25/'5.1'!$R25</f>
        <v>0</v>
      </c>
      <c r="C15" s="33">
        <f>'5.1'!C25/'5.1'!$R25</f>
        <v>0</v>
      </c>
      <c r="D15" s="33">
        <f>'5.1'!D25/'5.1'!$R25</f>
        <v>0</v>
      </c>
      <c r="E15" s="33">
        <f>'5.1'!E25/'5.1'!$R25</f>
        <v>0</v>
      </c>
      <c r="F15" s="33">
        <f>'5.1'!F25/'5.1'!$R25</f>
        <v>0.5038865334826701</v>
      </c>
      <c r="G15" s="33">
        <f>'5.1'!G25/'5.1'!$R25</f>
        <v>0.32815128868977311</v>
      </c>
      <c r="H15" s="33">
        <f>'5.1'!H25/'5.1'!$R25</f>
        <v>0.16796217782755671</v>
      </c>
      <c r="I15" s="33">
        <f>'5.1'!I25/'5.1'!$R25</f>
        <v>0</v>
      </c>
      <c r="J15" s="33">
        <f>'5.1'!J25/'5.1'!$R25</f>
        <v>0</v>
      </c>
      <c r="K15" s="33">
        <f>'5.1'!K25/'5.1'!$R25</f>
        <v>0</v>
      </c>
      <c r="L15" s="33">
        <f>'5.1'!L25/'5.1'!$R25</f>
        <v>0</v>
      </c>
      <c r="M15" s="33">
        <f>'5.1'!M25/'5.1'!$R25</f>
        <v>0</v>
      </c>
      <c r="N15" s="33">
        <f>'5.1'!N25/'5.1'!$R25</f>
        <v>0</v>
      </c>
      <c r="O15" s="33">
        <f>'5.1'!O25/'5.1'!$R25</f>
        <v>0</v>
      </c>
      <c r="P15" s="33">
        <f>'5.1'!P25/'5.1'!$R25</f>
        <v>0</v>
      </c>
      <c r="Q15" s="33">
        <f>'5.1'!Q25/'5.1'!$R25</f>
        <v>0</v>
      </c>
      <c r="R15" s="33">
        <f t="shared" si="0"/>
        <v>0.99999999999999989</v>
      </c>
    </row>
    <row r="16" spans="1:18" x14ac:dyDescent="0.2">
      <c r="A16" s="29" t="s">
        <v>701</v>
      </c>
      <c r="B16" s="33">
        <f>'5.1'!B29/'5.1'!$R29</f>
        <v>0</v>
      </c>
      <c r="C16" s="33">
        <f>'5.1'!C29/'5.1'!$R29</f>
        <v>0</v>
      </c>
      <c r="D16" s="33">
        <f>'5.1'!D29/'5.1'!$R29</f>
        <v>0.94051769299534416</v>
      </c>
      <c r="E16" s="33">
        <f>'5.1'!E29/'5.1'!$R29</f>
        <v>0</v>
      </c>
      <c r="F16" s="33">
        <f>'5.1'!F29/'5.1'!$R29</f>
        <v>2.9972333480127948E-2</v>
      </c>
      <c r="G16" s="33">
        <f>'5.1'!G29/'5.1'!$R29</f>
        <v>1.9519195697818514E-2</v>
      </c>
      <c r="H16" s="33">
        <f>'5.1'!H29/'5.1'!$R29</f>
        <v>9.9907778267093184E-3</v>
      </c>
      <c r="I16" s="33">
        <f>'5.1'!I29/'5.1'!$R29</f>
        <v>0</v>
      </c>
      <c r="J16" s="33">
        <f>'5.1'!J29/'5.1'!$R29</f>
        <v>0</v>
      </c>
      <c r="K16" s="33">
        <f>'5.1'!K29/'5.1'!$R29</f>
        <v>0</v>
      </c>
      <c r="L16" s="33">
        <f>'5.1'!L29/'5.1'!$R29</f>
        <v>0</v>
      </c>
      <c r="M16" s="33">
        <f>'5.1'!M29/'5.1'!$R29</f>
        <v>0</v>
      </c>
      <c r="N16" s="33">
        <f>'5.1'!N29/'5.1'!$R29</f>
        <v>0</v>
      </c>
      <c r="O16" s="33">
        <f>'5.1'!O29/'5.1'!$R29</f>
        <v>0</v>
      </c>
      <c r="P16" s="33">
        <f>'5.1'!P29/'5.1'!$R29</f>
        <v>0</v>
      </c>
      <c r="Q16" s="33">
        <f>'5.1'!Q29/'5.1'!$R29</f>
        <v>0</v>
      </c>
      <c r="R16" s="33">
        <f t="shared" si="0"/>
        <v>0.99999999999999989</v>
      </c>
    </row>
    <row r="17" spans="1:18" x14ac:dyDescent="0.2">
      <c r="A17" s="29" t="s">
        <v>207</v>
      </c>
      <c r="B17" s="33">
        <f>'5.1'!B34/'5.1'!$R34</f>
        <v>6.1782851623804506E-3</v>
      </c>
      <c r="C17" s="33">
        <f>'5.1'!C34/'5.1'!$R34</f>
        <v>2.5183579866285954E-4</v>
      </c>
      <c r="D17" s="33">
        <f>'5.1'!D34/'5.1'!$R34</f>
        <v>0.23061510937627508</v>
      </c>
      <c r="E17" s="33">
        <f>'5.1'!E34/'5.1'!$R34</f>
        <v>4.2031966681649054E-2</v>
      </c>
      <c r="F17" s="33">
        <f>'5.1'!F34/'5.1'!$R34</f>
        <v>0.26117153740976945</v>
      </c>
      <c r="G17" s="33">
        <f>'5.1'!G34/'5.1'!$R34</f>
        <v>0.17083298946066783</v>
      </c>
      <c r="H17" s="33">
        <f>'5.1'!H34/'5.1'!$R34</f>
        <v>8.8486094905710563E-2</v>
      </c>
      <c r="I17" s="33">
        <f>'5.1'!I34/'5.1'!$R34</f>
        <v>0.1555289777077779</v>
      </c>
      <c r="J17" s="33">
        <f>'5.1'!J34/'5.1'!$R34</f>
        <v>3.1013248863856733E-2</v>
      </c>
      <c r="K17" s="33">
        <f>'5.1'!K34/'5.1'!$R34</f>
        <v>0</v>
      </c>
      <c r="L17" s="33">
        <f>'5.1'!L34/'5.1'!$R34</f>
        <v>0</v>
      </c>
      <c r="M17" s="33">
        <f>'5.1'!M34/'5.1'!$R34</f>
        <v>0</v>
      </c>
      <c r="N17" s="33">
        <f>'5.1'!N34/'5.1'!$R34</f>
        <v>0</v>
      </c>
      <c r="O17" s="33">
        <f>'5.1'!O34/'5.1'!$R34</f>
        <v>0</v>
      </c>
      <c r="P17" s="33">
        <f>'5.1'!P34/'5.1'!$R34</f>
        <v>0</v>
      </c>
      <c r="Q17" s="33">
        <f>'5.1'!Q34/'5.1'!$R34</f>
        <v>1.3889954633250027E-2</v>
      </c>
      <c r="R17" s="33">
        <f t="shared" si="0"/>
        <v>0.99999999999999989</v>
      </c>
    </row>
    <row r="18" spans="1:18" x14ac:dyDescent="0.2">
      <c r="A18" s="29" t="s">
        <v>208</v>
      </c>
      <c r="B18" s="33">
        <f>'5.1'!B41/'5.1'!$R41</f>
        <v>0</v>
      </c>
      <c r="C18" s="33">
        <f>'5.1'!C41/'5.1'!$R41</f>
        <v>0</v>
      </c>
      <c r="D18" s="33">
        <f>'5.1'!D41/'5.1'!$R41</f>
        <v>0.23010335812025379</v>
      </c>
      <c r="E18" s="33">
        <f>'5.1'!E41/'5.1'!$R41</f>
        <v>3.6541716345508762E-2</v>
      </c>
      <c r="F18" s="33">
        <f>'5.1'!F41/'5.1'!$R41</f>
        <v>0.26586637557374165</v>
      </c>
      <c r="G18" s="33">
        <f>'5.1'!G41/'5.1'!$R41</f>
        <v>0.17314293589233834</v>
      </c>
      <c r="H18" s="33">
        <f>'5.1'!H41/'5.1'!$R41</f>
        <v>8.8622125191247236E-2</v>
      </c>
      <c r="I18" s="33">
        <f>'5.1'!I41/'5.1'!$R41</f>
        <v>0.15963486363897086</v>
      </c>
      <c r="J18" s="33">
        <f>'5.1'!J41/'5.1'!$R41</f>
        <v>3.1831982864860373E-2</v>
      </c>
      <c r="K18" s="33">
        <f>'5.1'!K41/'5.1'!$R41</f>
        <v>0</v>
      </c>
      <c r="L18" s="33">
        <f>'5.1'!L41/'5.1'!$R41</f>
        <v>0</v>
      </c>
      <c r="M18" s="33">
        <f>'5.1'!M41/'5.1'!$R41</f>
        <v>0</v>
      </c>
      <c r="N18" s="33">
        <f>'5.1'!N41/'5.1'!$R41</f>
        <v>0</v>
      </c>
      <c r="O18" s="33">
        <f>'5.1'!O41/'5.1'!$R41</f>
        <v>0</v>
      </c>
      <c r="P18" s="33">
        <f>'5.1'!P41/'5.1'!$R41</f>
        <v>0</v>
      </c>
      <c r="Q18" s="33">
        <f>'5.1'!Q41/'5.1'!$R41</f>
        <v>1.425664237307896E-2</v>
      </c>
      <c r="R18" s="33">
        <f t="shared" si="0"/>
        <v>1</v>
      </c>
    </row>
    <row r="19" spans="1:18" x14ac:dyDescent="0.2">
      <c r="A19" s="29" t="s">
        <v>193</v>
      </c>
      <c r="B19" s="33">
        <f>'5.1'!B42/'5.1'!$R42</f>
        <v>0</v>
      </c>
      <c r="C19" s="33">
        <f>'5.1'!C42/'5.1'!$R42</f>
        <v>0</v>
      </c>
      <c r="D19" s="33">
        <f>'5.1'!D42/'5.1'!$R42</f>
        <v>0</v>
      </c>
      <c r="E19" s="33">
        <f>'5.1'!E42/'5.1'!$R42</f>
        <v>0</v>
      </c>
      <c r="F19" s="33">
        <f>'5.1'!F42/'5.1'!$R42</f>
        <v>0.50317266392316329</v>
      </c>
      <c r="G19" s="33">
        <f>'5.1'!G42/'5.1'!$R42</f>
        <v>0</v>
      </c>
      <c r="H19" s="33">
        <f>'5.1'!H42/'5.1'!$R42</f>
        <v>0.16772422130772113</v>
      </c>
      <c r="I19" s="33">
        <f>'5.1'!I42/'5.1'!$R42</f>
        <v>0.30212131721768992</v>
      </c>
      <c r="J19" s="33">
        <f>'5.1'!J42/'5.1'!$R42</f>
        <v>0</v>
      </c>
      <c r="K19" s="33">
        <f>'5.1'!K42/'5.1'!$R42</f>
        <v>0</v>
      </c>
      <c r="L19" s="33">
        <f>'5.1'!L42/'5.1'!$R42</f>
        <v>0</v>
      </c>
      <c r="M19" s="33">
        <f>'5.1'!M42/'5.1'!$R42</f>
        <v>0</v>
      </c>
      <c r="N19" s="33">
        <f>'5.1'!N42/'5.1'!$R42</f>
        <v>0</v>
      </c>
      <c r="O19" s="33">
        <f>'5.1'!O42/'5.1'!$R42</f>
        <v>0</v>
      </c>
      <c r="P19" s="33">
        <f>'5.1'!P42/'5.1'!$R42</f>
        <v>0</v>
      </c>
      <c r="Q19" s="33">
        <f>'5.1'!Q42/'5.1'!$R42</f>
        <v>2.6981797551425629E-2</v>
      </c>
      <c r="R19" s="33">
        <f t="shared" si="0"/>
        <v>0.99999999999999989</v>
      </c>
    </row>
    <row r="20" spans="1:18" x14ac:dyDescent="0.2">
      <c r="A20" s="29" t="s">
        <v>209</v>
      </c>
      <c r="B20" s="33">
        <f>'5.1'!B43/'5.1'!$R43</f>
        <v>0</v>
      </c>
      <c r="C20" s="33">
        <f>'5.1'!C43/'5.1'!$R43</f>
        <v>0</v>
      </c>
      <c r="D20" s="33">
        <f>'5.1'!D43/'5.1'!$R43</f>
        <v>0</v>
      </c>
      <c r="E20" s="33">
        <f>'5.1'!E43/'5.1'!$R43</f>
        <v>6.4770392123435688E-2</v>
      </c>
      <c r="F20" s="33">
        <f>'5.1'!F43/'5.1'!$R43</f>
        <v>0.4712496051232789</v>
      </c>
      <c r="G20" s="33">
        <f>'5.1'!G43/'5.1'!$R43</f>
        <v>0.3068968010455258</v>
      </c>
      <c r="H20" s="33">
        <f>'5.1'!H43/'5.1'!$R43</f>
        <v>0.15708320170775966</v>
      </c>
      <c r="I20" s="33">
        <f>'5.1'!I43/'5.1'!$R43</f>
        <v>0</v>
      </c>
      <c r="J20" s="33">
        <f>'5.1'!J43/'5.1'!$R43</f>
        <v>0</v>
      </c>
      <c r="K20" s="33">
        <f>'5.1'!K43/'5.1'!$R43</f>
        <v>0</v>
      </c>
      <c r="L20" s="33">
        <f>'5.1'!L43/'5.1'!$R43</f>
        <v>0</v>
      </c>
      <c r="M20" s="33">
        <f>'5.1'!M43/'5.1'!$R43</f>
        <v>0</v>
      </c>
      <c r="N20" s="33">
        <f>'5.1'!N43/'5.1'!$R43</f>
        <v>0</v>
      </c>
      <c r="O20" s="33">
        <f>'5.1'!O43/'5.1'!$R43</f>
        <v>0</v>
      </c>
      <c r="P20" s="33">
        <f>'5.1'!P43/'5.1'!$R43</f>
        <v>0</v>
      </c>
      <c r="Q20" s="33">
        <f>'5.1'!Q43/'5.1'!$R43</f>
        <v>0</v>
      </c>
      <c r="R20" s="33">
        <f t="shared" si="0"/>
        <v>1</v>
      </c>
    </row>
    <row r="21" spans="1:18" x14ac:dyDescent="0.2">
      <c r="A21" s="29" t="s">
        <v>210</v>
      </c>
      <c r="B21" s="33">
        <f>'5.1'!B44/'5.1'!$R44</f>
        <v>0</v>
      </c>
      <c r="C21" s="33">
        <f>'5.1'!C44/'5.1'!$R44</f>
        <v>0</v>
      </c>
      <c r="D21" s="33">
        <f>'5.1'!D44/'5.1'!$R44</f>
        <v>0.23210758925113606</v>
      </c>
      <c r="E21" s="33">
        <f>'5.1'!E44/'5.1'!$R44</f>
        <v>4.2303986431538175E-2</v>
      </c>
      <c r="F21" s="33">
        <f>'5.1'!F44/'5.1'!$R44</f>
        <v>0.26286177038940733</v>
      </c>
      <c r="G21" s="33">
        <f>'5.1'!G44/'5.1'!$R44</f>
        <v>0.17193857529770148</v>
      </c>
      <c r="H21" s="33">
        <f>'5.1'!H44/'5.1'!$R44</f>
        <v>8.9058753463118159E-2</v>
      </c>
      <c r="I21" s="33">
        <f>'5.1'!I44/'5.1'!$R44</f>
        <v>0.15653552003631122</v>
      </c>
      <c r="J21" s="33">
        <f>'5.1'!J44/'5.1'!$R44</f>
        <v>3.1213958391990201E-2</v>
      </c>
      <c r="K21" s="33">
        <f>'5.1'!K44/'5.1'!$R44</f>
        <v>0</v>
      </c>
      <c r="L21" s="33">
        <f>'5.1'!L44/'5.1'!$R44</f>
        <v>0</v>
      </c>
      <c r="M21" s="33">
        <f>'5.1'!M44/'5.1'!$R44</f>
        <v>0</v>
      </c>
      <c r="N21" s="33">
        <f>'5.1'!N44/'5.1'!$R44</f>
        <v>0</v>
      </c>
      <c r="O21" s="33">
        <f>'5.1'!O44/'5.1'!$R44</f>
        <v>0</v>
      </c>
      <c r="P21" s="33">
        <f>'5.1'!P44/'5.1'!$R44</f>
        <v>0</v>
      </c>
      <c r="Q21" s="33">
        <f>'5.1'!Q44/'5.1'!$R44</f>
        <v>1.3979846738797342E-2</v>
      </c>
      <c r="R21" s="33">
        <f t="shared" si="0"/>
        <v>1</v>
      </c>
    </row>
    <row r="22" spans="1:18" x14ac:dyDescent="0.2">
      <c r="A22" s="29" t="s">
        <v>211</v>
      </c>
      <c r="B22" s="33">
        <f>'5.1'!B45/'5.1'!$R45</f>
        <v>0.19097179558170146</v>
      </c>
      <c r="C22" s="33">
        <f>'5.1'!C45/'5.1'!$R45</f>
        <v>6.0389854913995265E-4</v>
      </c>
      <c r="D22" s="33">
        <f>'5.1'!D45/'5.1'!$R45</f>
        <v>0.18338529739173787</v>
      </c>
      <c r="E22" s="33">
        <f>'5.1'!E45/'5.1'!$R45</f>
        <v>3.5030107605572222E-2</v>
      </c>
      <c r="F22" s="33">
        <f>'5.1'!F45/'5.1'!$R45</f>
        <v>0.21503407919597042</v>
      </c>
      <c r="G22" s="33">
        <f>'5.1'!G45/'5.1'!$R45</f>
        <v>0.14307445022282769</v>
      </c>
      <c r="H22" s="33">
        <f>'5.1'!H45/'5.1'!$R45</f>
        <v>7.3039013546542755E-2</v>
      </c>
      <c r="I22" s="33">
        <f>'5.1'!I45/'5.1'!$R45</f>
        <v>0.12026400430204352</v>
      </c>
      <c r="J22" s="33">
        <f>'5.1'!J45/'5.1'!$R45</f>
        <v>2.3772894155483237E-2</v>
      </c>
      <c r="K22" s="33">
        <f>'5.1'!K45/'5.1'!$R45</f>
        <v>7.5662199784526927E-4</v>
      </c>
      <c r="L22" s="33">
        <f>'5.1'!L45/'5.1'!$R45</f>
        <v>1.0764861641336459E-3</v>
      </c>
      <c r="M22" s="33">
        <f>'5.1'!M45/'5.1'!$R45</f>
        <v>1.5657980569216668E-3</v>
      </c>
      <c r="N22" s="33">
        <f>'5.1'!N45/'5.1'!$R45</f>
        <v>3.425183249516146E-4</v>
      </c>
      <c r="O22" s="33">
        <f>'5.1'!O45/'5.1'!$R45</f>
        <v>3.425183249516146E-4</v>
      </c>
      <c r="P22" s="33">
        <f>'5.1'!P45/'5.1'!$R45</f>
        <v>0</v>
      </c>
      <c r="Q22" s="33">
        <f>'5.1'!Q45/'5.1'!$R45</f>
        <v>1.0740516580177018E-2</v>
      </c>
      <c r="R22" s="33">
        <f t="shared" si="0"/>
        <v>1</v>
      </c>
    </row>
    <row r="23" spans="1:18" x14ac:dyDescent="0.2">
      <c r="A23" s="29" t="s">
        <v>239</v>
      </c>
      <c r="B23" s="33">
        <f>'5.1'!B46/'5.1'!$R46</f>
        <v>0</v>
      </c>
      <c r="C23" s="33">
        <f>'5.1'!C46/'5.1'!$R46</f>
        <v>0</v>
      </c>
      <c r="D23" s="33">
        <f>'5.1'!D46/'5.1'!$R46</f>
        <v>0</v>
      </c>
      <c r="E23" s="33">
        <f>'5.1'!E46/'5.1'!$R46</f>
        <v>0</v>
      </c>
      <c r="F23" s="33">
        <f>'5.1'!F46/'5.1'!$R46</f>
        <v>0.36253438317068937</v>
      </c>
      <c r="G23" s="33">
        <f>'5.1'!G46/'5.1'!$R46</f>
        <v>0.2360970518691293</v>
      </c>
      <c r="H23" s="33">
        <f>'5.1'!H46/'5.1'!$R46</f>
        <v>0.12084479439022981</v>
      </c>
      <c r="I23" s="33">
        <f>'5.1'!I46/'5.1'!$R46</f>
        <v>0.21767749568557049</v>
      </c>
      <c r="J23" s="33">
        <f>'5.1'!J46/'5.1'!$R46</f>
        <v>4.3405971319646179E-2</v>
      </c>
      <c r="K23" s="33">
        <f>'5.1'!K46/'5.1'!$R46</f>
        <v>0</v>
      </c>
      <c r="L23" s="33">
        <f>'5.1'!L46/'5.1'!$R46</f>
        <v>0</v>
      </c>
      <c r="M23" s="33">
        <f>'5.1'!M46/'5.1'!$R46</f>
        <v>0</v>
      </c>
      <c r="N23" s="33">
        <f>'5.1'!N46/'5.1'!$R46</f>
        <v>0</v>
      </c>
      <c r="O23" s="33">
        <f>'5.1'!O46/'5.1'!$R46</f>
        <v>0</v>
      </c>
      <c r="P23" s="33">
        <f>'5.1'!P46/'5.1'!$R46</f>
        <v>0</v>
      </c>
      <c r="Q23" s="33">
        <f>'5.1'!Q46/'5.1'!$R46</f>
        <v>1.9440303564734661E-2</v>
      </c>
      <c r="R23" s="33">
        <f t="shared" si="0"/>
        <v>0.99999999999999978</v>
      </c>
    </row>
    <row r="24" spans="1:18" x14ac:dyDescent="0.2">
      <c r="A24" s="29" t="s">
        <v>139</v>
      </c>
      <c r="B24" s="46">
        <f>'5.1'!B47/'5.1'!$R47</f>
        <v>0.30913064556710662</v>
      </c>
      <c r="C24" s="46">
        <f>'5.1'!C47/'5.1'!$R47</f>
        <v>9.4846645392265188E-4</v>
      </c>
      <c r="D24" s="46">
        <f>'5.1'!D47/'5.1'!$R47</f>
        <v>0.10969535576864256</v>
      </c>
      <c r="E24" s="46">
        <f>'5.1'!E47/'5.1'!$R47</f>
        <v>2.6045186369143332E-2</v>
      </c>
      <c r="F24" s="46">
        <f>'5.1'!F47/'5.1'!$R47</f>
        <v>0.19818460903084748</v>
      </c>
      <c r="G24" s="46">
        <f>'5.1'!G47/'5.1'!$R47</f>
        <v>0.13530094822648953</v>
      </c>
      <c r="H24" s="46">
        <f>'5.1'!H47/'5.1'!$R47</f>
        <v>6.8022705421722993E-2</v>
      </c>
      <c r="I24" s="46">
        <f>'5.1'!I47/'5.1'!$R47</f>
        <v>0.10291872472996542</v>
      </c>
      <c r="J24" s="46">
        <f>'5.1'!J47/'5.1'!$R47</f>
        <v>3.2562102799497721E-2</v>
      </c>
      <c r="K24" s="46">
        <f>'5.1'!K47/'5.1'!$R47</f>
        <v>1.2806164417715179E-3</v>
      </c>
      <c r="L24" s="46">
        <f>'5.1'!L47/'5.1'!$R47</f>
        <v>7.2156015482926171E-4</v>
      </c>
      <c r="M24" s="46">
        <f>'5.1'!M47/'5.1'!$R47</f>
        <v>1.0495420433880172E-3</v>
      </c>
      <c r="N24" s="46">
        <f>'5.1'!N47/'5.1'!$R47</f>
        <v>2.2958732199112876E-4</v>
      </c>
      <c r="O24" s="46">
        <f>'5.1'!O47/'5.1'!$R47</f>
        <v>2.2958732199112876E-4</v>
      </c>
      <c r="P24" s="46">
        <f>'5.1'!P47/'5.1'!$R47</f>
        <v>0</v>
      </c>
      <c r="Q24" s="46">
        <f>'5.1'!Q47/'5.1'!$R47</f>
        <v>1.3680362348690829E-2</v>
      </c>
      <c r="R24" s="33">
        <f t="shared" si="0"/>
        <v>1</v>
      </c>
    </row>
    <row r="25" spans="1:18" x14ac:dyDescent="0.2">
      <c r="A25" s="29" t="s">
        <v>243</v>
      </c>
      <c r="B25" s="33">
        <f>'5.1'!B52/'5.1'!$R52</f>
        <v>0.17347589224229726</v>
      </c>
      <c r="C25" s="33">
        <f>'5.1'!C52/'5.1'!$R52</f>
        <v>5.9385171588698072E-4</v>
      </c>
      <c r="D25" s="33">
        <f>'5.1'!D52/'5.1'!$R52</f>
        <v>0.1634948432541567</v>
      </c>
      <c r="E25" s="33">
        <f>'5.1'!E52/'5.1'!$R52</f>
        <v>3.5693154423965229E-2</v>
      </c>
      <c r="F25" s="33">
        <f>'5.1'!F52/'5.1'!$R52</f>
        <v>0.22108503948498359</v>
      </c>
      <c r="G25" s="33">
        <f>'5.1'!G52/'5.1'!$R52</f>
        <v>0.17438548188939346</v>
      </c>
      <c r="H25" s="33">
        <f>'5.1'!H52/'5.1'!$R52</f>
        <v>7.4688656811631518E-2</v>
      </c>
      <c r="I25" s="33">
        <f>'5.1'!I52/'5.1'!$R52</f>
        <v>0.10296545954077259</v>
      </c>
      <c r="J25" s="33">
        <f>'5.1'!J52/'5.1'!$R52</f>
        <v>3.8098583117421175E-2</v>
      </c>
      <c r="K25" s="33">
        <f>'5.1'!K52/'5.1'!$R52</f>
        <v>7.4621201325144671E-4</v>
      </c>
      <c r="L25" s="33">
        <f>'5.1'!L52/'5.1'!$R52</f>
        <v>1.0654333298351969E-3</v>
      </c>
      <c r="M25" s="33">
        <f>'5.1'!M52/'5.1'!$R52</f>
        <v>1.5497212070330138E-3</v>
      </c>
      <c r="N25" s="33">
        <f>'5.1'!N52/'5.1'!$R52</f>
        <v>3.390015140384718E-4</v>
      </c>
      <c r="O25" s="33">
        <f>'5.1'!O52/'5.1'!$R52</f>
        <v>3.390015140384718E-4</v>
      </c>
      <c r="P25" s="33">
        <f>'5.1'!P52/'5.1'!$R52</f>
        <v>0</v>
      </c>
      <c r="Q25" s="33">
        <f>'5.1'!Q52/'5.1'!$R52</f>
        <v>1.1479667941294819E-2</v>
      </c>
      <c r="R25" s="33">
        <f t="shared" si="0"/>
        <v>1</v>
      </c>
    </row>
    <row r="26" spans="1:18" x14ac:dyDescent="0.2">
      <c r="A26" s="29" t="s">
        <v>508</v>
      </c>
      <c r="B26" s="33">
        <f>'5.1'!B53/'5.1'!$R53</f>
        <v>0.17261347813729228</v>
      </c>
      <c r="C26" s="33">
        <f>'5.1'!C53/'5.1'!$R53</f>
        <v>5.1681177044431269E-3</v>
      </c>
      <c r="D26" s="33">
        <f>'5.1'!D53/'5.1'!$R53</f>
        <v>0.1590186798999359</v>
      </c>
      <c r="E26" s="33">
        <f>'5.1'!E53/'5.1'!$R53</f>
        <v>3.4705510690290577E-2</v>
      </c>
      <c r="F26" s="33">
        <f>'5.1'!F53/'5.1'!$R53</f>
        <v>0.22282812764403553</v>
      </c>
      <c r="G26" s="33">
        <f>'5.1'!G53/'5.1'!$R53</f>
        <v>0.17197458651926661</v>
      </c>
      <c r="H26" s="33">
        <f>'5.1'!H53/'5.1'!$R53</f>
        <v>7.5141198155327646E-2</v>
      </c>
      <c r="I26" s="33">
        <f>'5.1'!I53/'5.1'!$R53</f>
        <v>0.10508769323410327</v>
      </c>
      <c r="J26" s="33">
        <f>'5.1'!J53/'5.1'!$R53</f>
        <v>3.7985047649007744E-2</v>
      </c>
      <c r="K26" s="33">
        <f>'5.1'!K53/'5.1'!$R53</f>
        <v>5.3085561160774166E-4</v>
      </c>
      <c r="L26" s="33">
        <f>'5.1'!L53/'5.1'!$R53</f>
        <v>1.0624431144615498E-3</v>
      </c>
      <c r="M26" s="33">
        <f>'5.1'!M53/'5.1'!$R53</f>
        <v>1.5453718028531633E-3</v>
      </c>
      <c r="N26" s="33">
        <f>'5.1'!N53/'5.1'!$R53</f>
        <v>3.380500818741295E-4</v>
      </c>
      <c r="O26" s="33">
        <f>'5.1'!O53/'5.1'!$R53</f>
        <v>3.380500818741295E-4</v>
      </c>
      <c r="P26" s="33">
        <f>'5.1'!P53/'5.1'!$R53</f>
        <v>0</v>
      </c>
      <c r="Q26" s="33">
        <f>'5.1'!Q53/'5.1'!$R53</f>
        <v>1.1662789673626399E-2</v>
      </c>
      <c r="R26" s="33">
        <f t="shared" si="0"/>
        <v>0.99999999999999978</v>
      </c>
    </row>
    <row r="27" spans="1:18" x14ac:dyDescent="0.2">
      <c r="A27" s="29" t="s">
        <v>479</v>
      </c>
      <c r="B27" s="33">
        <f>'5.1'!B54/'5.1'!$R54</f>
        <v>0.52024995166792587</v>
      </c>
      <c r="C27" s="33">
        <f>'5.1'!C54/'5.1'!$R54</f>
        <v>0</v>
      </c>
      <c r="D27" s="33">
        <f>'5.1'!D54/'5.1'!$R54</f>
        <v>0.47975004833207419</v>
      </c>
      <c r="E27" s="33">
        <f>'5.1'!E54/'5.1'!$R54</f>
        <v>0</v>
      </c>
      <c r="F27" s="33">
        <f>'5.1'!F54/'5.1'!$R54</f>
        <v>0</v>
      </c>
      <c r="G27" s="33">
        <f>'5.1'!G54/'5.1'!$R54</f>
        <v>0</v>
      </c>
      <c r="H27" s="33">
        <f>'5.1'!H54/'5.1'!$R54</f>
        <v>0</v>
      </c>
      <c r="I27" s="33">
        <f>'5.1'!I54/'5.1'!$R54</f>
        <v>0</v>
      </c>
      <c r="J27" s="33">
        <f>'5.1'!J54/'5.1'!$R54</f>
        <v>0</v>
      </c>
      <c r="K27" s="33">
        <f>'5.1'!K54/'5.1'!$R54</f>
        <v>0</v>
      </c>
      <c r="L27" s="33">
        <f>'5.1'!L54/'5.1'!$R54</f>
        <v>0</v>
      </c>
      <c r="M27" s="33">
        <f>'5.1'!M54/'5.1'!$R54</f>
        <v>0</v>
      </c>
      <c r="N27" s="33">
        <f>'5.1'!N54/'5.1'!$R54</f>
        <v>0</v>
      </c>
      <c r="O27" s="33">
        <f>'5.1'!O54/'5.1'!$R54</f>
        <v>0</v>
      </c>
      <c r="P27" s="33">
        <f>'5.1'!P54/'5.1'!$R54</f>
        <v>0</v>
      </c>
      <c r="Q27" s="33">
        <f>'5.1'!Q54/'5.1'!$R54</f>
        <v>0</v>
      </c>
      <c r="R27" s="33">
        <f t="shared" si="0"/>
        <v>1</v>
      </c>
    </row>
    <row r="28" spans="1:18" x14ac:dyDescent="0.2">
      <c r="A28" s="29" t="s">
        <v>180</v>
      </c>
      <c r="B28" s="33">
        <f>'5.1'!B55/'5.1'!$R55</f>
        <v>0.17074479615949764</v>
      </c>
      <c r="C28" s="33">
        <f>'5.1'!C55/'5.1'!$R55</f>
        <v>1.6635337338499048E-2</v>
      </c>
      <c r="D28" s="33">
        <f>'5.1'!D55/'5.1'!$R55</f>
        <v>0.15745282425755067</v>
      </c>
      <c r="E28" s="33">
        <f>'5.1'!E55/'5.1'!$R55</f>
        <v>3.4324554426546867E-2</v>
      </c>
      <c r="F28" s="33">
        <f>'5.1'!F55/'5.1'!$R55</f>
        <v>0.22009025196098794</v>
      </c>
      <c r="G28" s="33">
        <f>'5.1'!G55/'5.1'!$R55</f>
        <v>0.16980606877639329</v>
      </c>
      <c r="H28" s="33">
        <f>'5.1'!H55/'5.1'!$R55</f>
        <v>7.4229212369172209E-2</v>
      </c>
      <c r="I28" s="33">
        <f>'5.1'!I55/'5.1'!$R55</f>
        <v>0.10369294216459578</v>
      </c>
      <c r="J28" s="33">
        <f>'5.1'!J55/'5.1'!$R55</f>
        <v>3.7451378802302975E-2</v>
      </c>
      <c r="K28" s="33">
        <f>'5.1'!K55/'5.1'!$R55</f>
        <v>6.0647009364554944E-4</v>
      </c>
      <c r="L28" s="33">
        <f>'5.1'!L55/'5.1'!$R55</f>
        <v>1.1448239422635392E-3</v>
      </c>
      <c r="M28" s="33">
        <f>'5.1'!M55/'5.1'!$R55</f>
        <v>1.5870739117469371E-3</v>
      </c>
      <c r="N28" s="33">
        <f>'5.1'!N55/'5.1'!$R55</f>
        <v>3.8218408207666386E-4</v>
      </c>
      <c r="O28" s="33">
        <f>'5.1'!O55/'5.1'!$R55</f>
        <v>3.4600092914952127E-4</v>
      </c>
      <c r="P28" s="33">
        <f>'5.1'!P55/'5.1'!$R55</f>
        <v>0</v>
      </c>
      <c r="Q28" s="33">
        <f>'5.1'!Q55/'5.1'!$R55</f>
        <v>1.1506080785571308E-2</v>
      </c>
      <c r="R28" s="33">
        <f t="shared" si="0"/>
        <v>1</v>
      </c>
    </row>
    <row r="29" spans="1:18" x14ac:dyDescent="0.2">
      <c r="A29" s="5" t="s">
        <v>212</v>
      </c>
      <c r="B29" s="33"/>
      <c r="C29" s="33"/>
      <c r="D29" s="33"/>
      <c r="E29" s="33"/>
      <c r="F29" s="33"/>
      <c r="G29" s="33"/>
      <c r="H29" s="33"/>
      <c r="I29" s="33"/>
      <c r="J29" s="33"/>
      <c r="K29" s="33"/>
      <c r="L29" s="33"/>
      <c r="M29" s="33"/>
      <c r="N29" s="33"/>
      <c r="O29" s="33"/>
      <c r="P29" s="33"/>
      <c r="Q29" s="33"/>
      <c r="R29" s="33"/>
    </row>
    <row r="30" spans="1:18" s="9" customFormat="1" x14ac:dyDescent="0.2">
      <c r="A30" s="30" t="s">
        <v>145</v>
      </c>
      <c r="B30" s="46">
        <f>'5.1'!B59/'5.1'!$R59</f>
        <v>0.10586954637299244</v>
      </c>
      <c r="C30" s="46">
        <f>'5.1'!C59/'5.1'!$R59</f>
        <v>9.040456138048306E-3</v>
      </c>
      <c r="D30" s="46">
        <f>'5.1'!D59/'5.1'!$R59</f>
        <v>0.17865490000453363</v>
      </c>
      <c r="E30" s="46">
        <f>'5.1'!E59/'5.1'!$R59</f>
        <v>5.7485895609426289E-2</v>
      </c>
      <c r="F30" s="46">
        <f>'5.1'!F59/'5.1'!$R59</f>
        <v>0.2335241329371732</v>
      </c>
      <c r="G30" s="46">
        <f>'5.1'!G59/'5.1'!$R59</f>
        <v>0.2981230629974963</v>
      </c>
      <c r="H30" s="46">
        <f>'5.1'!H59/'5.1'!$R59</f>
        <v>8.2776581864135682E-2</v>
      </c>
      <c r="I30" s="46">
        <f>'5.1'!I59/'5.1'!$R59</f>
        <v>1.0979841508562384E-2</v>
      </c>
      <c r="J30" s="46">
        <f>'5.1'!J59/'5.1'!$R59</f>
        <v>4.220897995705133E-5</v>
      </c>
      <c r="K30" s="46">
        <f>'5.1'!K59/'5.1'!$R59</f>
        <v>2.2522787830075768E-2</v>
      </c>
      <c r="L30" s="46">
        <f>'5.1'!L59/'5.1'!$R59</f>
        <v>0</v>
      </c>
      <c r="M30" s="46">
        <f>'5.1'!M59/'5.1'!$R59</f>
        <v>0</v>
      </c>
      <c r="N30" s="46">
        <f>'5.1'!N59/'5.1'!$R59</f>
        <v>0</v>
      </c>
      <c r="O30" s="46">
        <f>'5.1'!O59/'5.1'!$R59</f>
        <v>0</v>
      </c>
      <c r="P30" s="46">
        <f>'5.1'!P59/'5.1'!$R59</f>
        <v>0</v>
      </c>
      <c r="Q30" s="46">
        <f>'5.1'!Q59/'5.1'!$R59</f>
        <v>9.8058575759917802E-4</v>
      </c>
      <c r="R30" s="46">
        <f>SUM(B30:Q30)</f>
        <v>1.0000000000000002</v>
      </c>
    </row>
    <row r="31" spans="1:18" x14ac:dyDescent="0.2">
      <c r="A31" s="29" t="s">
        <v>157</v>
      </c>
      <c r="B31" s="46">
        <f>'5.1'!B60/'5.1'!$R60</f>
        <v>0.24251580255698885</v>
      </c>
      <c r="C31" s="46">
        <f>'5.1'!C60/'5.1'!$R60</f>
        <v>1.7493497395469834E-2</v>
      </c>
      <c r="D31" s="46">
        <f>'5.1'!D60/'5.1'!$R60</f>
        <v>0.22842855071828019</v>
      </c>
      <c r="E31" s="46">
        <f>'5.1'!E60/'5.1'!$R60</f>
        <v>5.0462483934967044E-2</v>
      </c>
      <c r="F31" s="46">
        <f>'5.1'!F60/'5.1'!$R60</f>
        <v>0.19806868188242999</v>
      </c>
      <c r="G31" s="46">
        <f>'5.1'!G60/'5.1'!$R60</f>
        <v>0.10925702251070177</v>
      </c>
      <c r="H31" s="46">
        <f>'5.1'!H60/'5.1'!$R60</f>
        <v>7.3170303328971883E-2</v>
      </c>
      <c r="I31" s="46">
        <f>'5.1'!I60/'5.1'!$R60</f>
        <v>6.2518165998969269E-2</v>
      </c>
      <c r="J31" s="46">
        <f>'5.1'!J60/'5.1'!$R60</f>
        <v>3.757983473668981E-4</v>
      </c>
      <c r="K31" s="46">
        <f>'5.1'!K60/'5.1'!$R60</f>
        <v>1.2126331933797436E-2</v>
      </c>
      <c r="L31" s="46">
        <f>'5.1'!L60/'5.1'!$R60</f>
        <v>0</v>
      </c>
      <c r="M31" s="46">
        <f>'5.1'!M60/'5.1'!$R60</f>
        <v>0</v>
      </c>
      <c r="N31" s="46">
        <f>'5.1'!N60/'5.1'!$R60</f>
        <v>0</v>
      </c>
      <c r="O31" s="46">
        <f>'5.1'!O60/'5.1'!$R60</f>
        <v>0</v>
      </c>
      <c r="P31" s="46">
        <f>'5.1'!P60/'5.1'!$R60</f>
        <v>0</v>
      </c>
      <c r="Q31" s="46">
        <f>'5.1'!Q60/'5.1'!$R60</f>
        <v>5.583361392056849E-3</v>
      </c>
      <c r="R31" s="33">
        <f>SUM(B31:Q31)</f>
        <v>1</v>
      </c>
    </row>
    <row r="32" spans="1:18" x14ac:dyDescent="0.2">
      <c r="A32" s="29" t="s">
        <v>194</v>
      </c>
      <c r="B32" s="46">
        <f>'5.1'!B61/'5.1'!$R61</f>
        <v>4.0214894799650389E-2</v>
      </c>
      <c r="C32" s="46">
        <f>'5.1'!C61/'5.1'!$R61</f>
        <v>0.8176357566134399</v>
      </c>
      <c r="D32" s="46">
        <f>'5.1'!D61/'5.1'!$R61</f>
        <v>4.8075741921944019E-2</v>
      </c>
      <c r="E32" s="46">
        <f>'5.1'!E61/'5.1'!$R61</f>
        <v>7.7142568372431594E-3</v>
      </c>
      <c r="F32" s="46">
        <f>'5.1'!F61/'5.1'!$R61</f>
        <v>2.884602362766105E-2</v>
      </c>
      <c r="G32" s="46">
        <f>'5.1'!G61/'5.1'!$R61</f>
        <v>1.8332243675133895E-2</v>
      </c>
      <c r="H32" s="46">
        <f>'5.1'!H61/'5.1'!$R61</f>
        <v>1.052580209229778E-2</v>
      </c>
      <c r="I32" s="46">
        <f>'5.1'!I61/'5.1'!$R61</f>
        <v>6.2677399698278808E-3</v>
      </c>
      <c r="J32" s="46">
        <f>'5.1'!J61/'5.1'!$R61</f>
        <v>1.7390583100147366E-4</v>
      </c>
      <c r="K32" s="46">
        <f>'5.1'!K61/'5.1'!$R61</f>
        <v>5.888241416457397E-3</v>
      </c>
      <c r="L32" s="46">
        <f>'5.1'!L61/'5.1'!$R61</f>
        <v>6.8992334430320124E-3</v>
      </c>
      <c r="M32" s="46">
        <f>'5.1'!M61/'5.1'!$R61</f>
        <v>4.5000212324173162E-3</v>
      </c>
      <c r="N32" s="46">
        <f>'5.1'!N61/'5.1'!$R61</f>
        <v>3.4650022188743653E-3</v>
      </c>
      <c r="O32" s="46">
        <f>'5.1'!O61/'5.1'!$R61</f>
        <v>9.0137810028749238E-4</v>
      </c>
      <c r="P32" s="46">
        <f>'5.1'!P61/'5.1'!$R61</f>
        <v>0</v>
      </c>
      <c r="Q32" s="46">
        <f>'5.1'!Q61/'5.1'!$R61</f>
        <v>5.5975822073164319E-4</v>
      </c>
      <c r="R32" s="33">
        <f>SUM(B32:Q32)</f>
        <v>0.99999999999999967</v>
      </c>
    </row>
    <row r="33" spans="1:18" x14ac:dyDescent="0.2">
      <c r="A33" s="28" t="s">
        <v>213</v>
      </c>
      <c r="B33" s="33"/>
      <c r="C33" s="33"/>
      <c r="D33" s="33"/>
      <c r="E33" s="33"/>
      <c r="F33" s="33"/>
      <c r="G33" s="33"/>
      <c r="H33" s="33"/>
      <c r="I33" s="33"/>
      <c r="J33" s="33"/>
      <c r="K33" s="33"/>
      <c r="L33" s="33"/>
      <c r="M33" s="33"/>
      <c r="N33" s="33"/>
      <c r="O33" s="33"/>
      <c r="P33" s="33"/>
      <c r="Q33" s="33"/>
      <c r="R33" s="33"/>
    </row>
    <row r="34" spans="1:18" x14ac:dyDescent="0.2">
      <c r="A34" s="29" t="s">
        <v>611</v>
      </c>
      <c r="B34" s="46">
        <f>'5.2'!B27</f>
        <v>6.9290229301996811E-2</v>
      </c>
      <c r="C34" s="46">
        <f>'5.2'!C27</f>
        <v>4.9981421129913807E-3</v>
      </c>
      <c r="D34" s="46">
        <f>'5.2'!D27</f>
        <v>0.13100911681100968</v>
      </c>
      <c r="E34" s="46">
        <f>'5.2'!E27</f>
        <v>2.4858342937278802E-2</v>
      </c>
      <c r="F34" s="46">
        <f>'5.2'!F27</f>
        <v>0.13255287355890616</v>
      </c>
      <c r="G34" s="46">
        <f>'5.2'!G27</f>
        <v>8.06857024008686E-2</v>
      </c>
      <c r="H34" s="46">
        <f>'5.2'!H27</f>
        <v>4.6226408148634032E-2</v>
      </c>
      <c r="I34" s="46">
        <f>'5.2'!I27</f>
        <v>6.3472294182268602E-2</v>
      </c>
      <c r="J34" s="46">
        <f>'5.2'!J27</f>
        <v>9.2022232034935057E-3</v>
      </c>
      <c r="K34" s="46">
        <f>'5.2'!K27</f>
        <v>3.4646662667992671E-3</v>
      </c>
      <c r="L34" s="46">
        <f>'5.2'!L27</f>
        <v>0.2857142857142857</v>
      </c>
      <c r="M34" s="46">
        <f>'5.2'!M27</f>
        <v>0.14285714285714285</v>
      </c>
      <c r="N34" s="46">
        <f>'5.2'!N27</f>
        <v>0</v>
      </c>
      <c r="O34" s="46">
        <f>'5.2'!O27</f>
        <v>0</v>
      </c>
      <c r="P34" s="46">
        <f>'5.2'!P27</f>
        <v>0</v>
      </c>
      <c r="Q34" s="46">
        <f>'5.2'!Q27</f>
        <v>5.6685725043245164E-3</v>
      </c>
      <c r="R34" s="33">
        <f>SUM(B34:Q34)</f>
        <v>0.99999999999999989</v>
      </c>
    </row>
    <row r="35" spans="1:18" x14ac:dyDescent="0.2">
      <c r="A35" s="29" t="s">
        <v>619</v>
      </c>
      <c r="B35" s="46">
        <f>'5.2'!B38</f>
        <v>3.4645114650998406E-2</v>
      </c>
      <c r="C35" s="46">
        <f>'5.2'!C38</f>
        <v>2.4990710564956903E-3</v>
      </c>
      <c r="D35" s="46">
        <f>'5.2'!D38</f>
        <v>6.5504558405504842E-2</v>
      </c>
      <c r="E35" s="46">
        <f>'5.2'!E38</f>
        <v>1.2429171468639401E-2</v>
      </c>
      <c r="F35" s="46">
        <f>'5.2'!F38</f>
        <v>6.627643677945308E-2</v>
      </c>
      <c r="G35" s="46">
        <f>'5.2'!G38</f>
        <v>4.03428512004343E-2</v>
      </c>
      <c r="H35" s="46">
        <f>'5.2'!H38</f>
        <v>2.3113204074317016E-2</v>
      </c>
      <c r="I35" s="46">
        <f>'5.2'!I38</f>
        <v>3.1736147091134301E-2</v>
      </c>
      <c r="J35" s="46">
        <f>'5.2'!J38</f>
        <v>4.6011116017467529E-3</v>
      </c>
      <c r="K35" s="46">
        <f>'5.2'!K38</f>
        <v>1.7323331333996335E-3</v>
      </c>
      <c r="L35" s="46">
        <f>'5.2'!L38</f>
        <v>0.64285714285714279</v>
      </c>
      <c r="M35" s="46">
        <f>'5.2'!M38</f>
        <v>7.1428571428571425E-2</v>
      </c>
      <c r="N35" s="46">
        <f>'5.2'!N38</f>
        <v>0</v>
      </c>
      <c r="O35" s="46">
        <f>'5.2'!O38</f>
        <v>0</v>
      </c>
      <c r="P35" s="46">
        <f>'5.2'!P38</f>
        <v>0</v>
      </c>
      <c r="Q35" s="46">
        <f>'5.2'!Q38</f>
        <v>2.8342862521622582E-3</v>
      </c>
      <c r="R35" s="33">
        <f>SUM(B35:Q35)</f>
        <v>0.99999999999999989</v>
      </c>
    </row>
    <row r="36" spans="1:18" x14ac:dyDescent="0.2">
      <c r="A36" s="29" t="s">
        <v>480</v>
      </c>
      <c r="B36" s="46">
        <f>'5.2'!B51</f>
        <v>0</v>
      </c>
      <c r="C36" s="46">
        <f>'5.2'!C51</f>
        <v>0</v>
      </c>
      <c r="D36" s="46">
        <f>'5.2'!D51</f>
        <v>2.7500000000000004E-2</v>
      </c>
      <c r="E36" s="46">
        <f>'5.2'!E51</f>
        <v>0</v>
      </c>
      <c r="F36" s="46">
        <f>'5.2'!F51</f>
        <v>1.8333333333333333E-2</v>
      </c>
      <c r="G36" s="46">
        <f>'5.2'!G51</f>
        <v>1.8333333333333333E-2</v>
      </c>
      <c r="H36" s="46">
        <f>'5.2'!H51</f>
        <v>1.8333333333333333E-2</v>
      </c>
      <c r="I36" s="46">
        <f>'5.2'!I51</f>
        <v>0</v>
      </c>
      <c r="J36" s="46">
        <f>'5.2'!J51</f>
        <v>0</v>
      </c>
      <c r="K36" s="46">
        <f>'5.2'!K51</f>
        <v>0.27750000000000002</v>
      </c>
      <c r="L36" s="46">
        <f>'5.2'!L51</f>
        <v>0.11000000000000001</v>
      </c>
      <c r="M36" s="46">
        <f>'5.2'!M51</f>
        <v>0.22000000000000003</v>
      </c>
      <c r="N36" s="46">
        <f>'5.2'!N51</f>
        <v>0.255</v>
      </c>
      <c r="O36" s="46">
        <f>'5.2'!O51</f>
        <v>5.5000000000000007E-2</v>
      </c>
      <c r="P36" s="46">
        <f>'5.2'!P51</f>
        <v>0</v>
      </c>
      <c r="Q36" s="46">
        <f>'5.2'!Q51</f>
        <v>0</v>
      </c>
      <c r="R36" s="33">
        <f>SUM(B36:Q36)</f>
        <v>1.0000000000000002</v>
      </c>
    </row>
    <row r="37" spans="1:18" x14ac:dyDescent="0.2">
      <c r="A37" s="29" t="s">
        <v>214</v>
      </c>
      <c r="B37" s="46">
        <f>'5.2'!B78</f>
        <v>7.2642130101923774E-2</v>
      </c>
      <c r="C37" s="46">
        <f>'5.2'!C78</f>
        <v>5.2108524567455079E-3</v>
      </c>
      <c r="D37" s="46">
        <f>'5.2'!D78</f>
        <v>0.14186499710058301</v>
      </c>
      <c r="E37" s="46">
        <f>'5.2'!E78</f>
        <v>2.4359419509774077E-2</v>
      </c>
      <c r="F37" s="46">
        <f>'5.2'!F78</f>
        <v>0.1338693492077809</v>
      </c>
      <c r="G37" s="46">
        <f>'5.2'!G78</f>
        <v>8.610796719994146E-2</v>
      </c>
      <c r="H37" s="46">
        <f>'5.2'!H78</f>
        <v>5.5839933712864234E-2</v>
      </c>
      <c r="I37" s="46">
        <f>'5.2'!I78</f>
        <v>5.5499849770630813E-2</v>
      </c>
      <c r="J37" s="46">
        <f>'5.2'!J78</f>
        <v>7.4915719435736114E-3</v>
      </c>
      <c r="K37" s="46">
        <f>'5.2'!K78</f>
        <v>2.3585929586137245E-2</v>
      </c>
      <c r="L37" s="46">
        <f>'5.2'!L78</f>
        <v>0.12571428571428572</v>
      </c>
      <c r="M37" s="46">
        <f>'5.2'!M78</f>
        <v>0.18285714285714288</v>
      </c>
      <c r="N37" s="46">
        <f>'5.2'!N78</f>
        <v>4.0000000000000008E-2</v>
      </c>
      <c r="O37" s="46">
        <f>'5.2'!O78</f>
        <v>4.0000000000000008E-2</v>
      </c>
      <c r="P37" s="46">
        <f>'5.2'!P78</f>
        <v>0</v>
      </c>
      <c r="Q37" s="46">
        <f>'5.2'!Q78</f>
        <v>4.956570838616798E-3</v>
      </c>
      <c r="R37" s="33">
        <f>SUM(B37:Q37)</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0"/>
  <dimension ref="A1:R61"/>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595</v>
      </c>
    </row>
    <row r="2" spans="1:18" x14ac:dyDescent="0.2">
      <c r="A2" s="1" t="s">
        <v>218</v>
      </c>
    </row>
    <row r="4" spans="1:18" s="5" customFormat="1" x14ac:dyDescent="0.2">
      <c r="A4" s="5" t="s">
        <v>199</v>
      </c>
    </row>
    <row r="5" spans="1:18" s="13" customFormat="1" ht="51" x14ac:dyDescent="0.2">
      <c r="A5" s="13" t="s">
        <v>198</v>
      </c>
      <c r="B5" s="19" t="str">
        <f t="array" ref="B5:Q5">TRANSPOSE(List_Functions)</f>
        <v>Generation</v>
      </c>
      <c r="C5" s="19" t="str">
        <v>Purchased Power</v>
      </c>
      <c r="D5" s="19" t="str">
        <v>Transmission</v>
      </c>
      <c r="E5" s="19" t="str">
        <v>Substations</v>
      </c>
      <c r="F5" s="19" t="str">
        <v>Primary Lines</v>
      </c>
      <c r="G5" s="19" t="str">
        <v>Transformers</v>
      </c>
      <c r="H5" s="19" t="str">
        <v>Secondary Lines</v>
      </c>
      <c r="I5" s="19" t="str">
        <v>Service Lines</v>
      </c>
      <c r="J5" s="19" t="str">
        <v>Meter Assets</v>
      </c>
      <c r="K5" s="19" t="str">
        <v>Meter Reading</v>
      </c>
      <c r="L5" s="19" t="str">
        <v>Billing</v>
      </c>
      <c r="M5" s="19" t="str">
        <v>Remittance &amp; Collection</v>
      </c>
      <c r="N5" s="19" t="str">
        <v>Uncollectibles &amp; Damage Claims</v>
      </c>
      <c r="O5" s="19" t="str">
        <v>Service Connections</v>
      </c>
      <c r="P5" s="19" t="str">
        <v>Late Payments</v>
      </c>
      <c r="Q5" s="19" t="str">
        <v>Lighting</v>
      </c>
      <c r="R5" s="19" t="s">
        <v>216</v>
      </c>
    </row>
    <row r="6" spans="1:18" s="5" customFormat="1" x14ac:dyDescent="0.2">
      <c r="A6" s="5" t="s">
        <v>669</v>
      </c>
      <c r="B6" s="6">
        <v>0</v>
      </c>
      <c r="C6" s="6">
        <v>0</v>
      </c>
      <c r="D6" s="6">
        <f>100-E6</f>
        <v>71.594128005134579</v>
      </c>
      <c r="E6" s="6">
        <f>100*((SUM('6.1'!E26,'6.1'!E53)*0.329)-'6.1'!E26)/'6.1'!E53</f>
        <v>28.405871994865425</v>
      </c>
      <c r="F6" s="6">
        <v>0</v>
      </c>
      <c r="G6" s="6">
        <v>0</v>
      </c>
      <c r="H6" s="6">
        <v>0</v>
      </c>
      <c r="I6" s="6">
        <v>0</v>
      </c>
      <c r="J6" s="6">
        <v>0</v>
      </c>
      <c r="K6" s="6">
        <v>0</v>
      </c>
      <c r="L6" s="6">
        <v>0</v>
      </c>
      <c r="M6" s="6">
        <v>0</v>
      </c>
      <c r="N6" s="6">
        <v>0</v>
      </c>
      <c r="O6" s="6">
        <v>0</v>
      </c>
      <c r="P6" s="6">
        <v>0</v>
      </c>
      <c r="Q6" s="6">
        <v>0</v>
      </c>
      <c r="R6" s="5">
        <f>SUM(B6:Q6)</f>
        <v>100</v>
      </c>
    </row>
    <row r="7" spans="1:18" s="5" customFormat="1" x14ac:dyDescent="0.2">
      <c r="A7" s="5" t="s">
        <v>200</v>
      </c>
      <c r="B7" s="6">
        <v>0</v>
      </c>
      <c r="C7" s="6">
        <v>0</v>
      </c>
      <c r="D7" s="6">
        <v>0</v>
      </c>
      <c r="E7" s="6">
        <v>0</v>
      </c>
      <c r="F7" s="6">
        <v>75</v>
      </c>
      <c r="G7" s="6">
        <v>0</v>
      </c>
      <c r="H7" s="6">
        <f>100-F7</f>
        <v>25</v>
      </c>
      <c r="I7" s="6">
        <v>0</v>
      </c>
      <c r="J7" s="6">
        <v>0</v>
      </c>
      <c r="K7" s="6">
        <v>0</v>
      </c>
      <c r="L7" s="6">
        <v>0</v>
      </c>
      <c r="M7" s="6">
        <v>0</v>
      </c>
      <c r="N7" s="6">
        <v>0</v>
      </c>
      <c r="O7" s="6">
        <v>0</v>
      </c>
      <c r="P7" s="6">
        <v>0</v>
      </c>
      <c r="Q7" s="6">
        <v>0</v>
      </c>
      <c r="R7" s="5">
        <f>SUM(B7:Q7)</f>
        <v>100</v>
      </c>
    </row>
    <row r="8" spans="1:18" s="5" customFormat="1" x14ac:dyDescent="0.2">
      <c r="A8" s="5" t="s">
        <v>201</v>
      </c>
      <c r="B8" s="6">
        <v>0</v>
      </c>
      <c r="C8" s="6">
        <v>0</v>
      </c>
      <c r="D8" s="6">
        <v>5</v>
      </c>
      <c r="E8" s="6">
        <v>0</v>
      </c>
      <c r="F8" s="6">
        <f>10/3</f>
        <v>3.3333333333333335</v>
      </c>
      <c r="G8" s="6">
        <f>10/3</f>
        <v>3.3333333333333335</v>
      </c>
      <c r="H8" s="6">
        <f>10/3</f>
        <v>3.3333333333333335</v>
      </c>
      <c r="I8" s="6">
        <v>0</v>
      </c>
      <c r="J8" s="6">
        <v>0</v>
      </c>
      <c r="K8" s="6">
        <v>5</v>
      </c>
      <c r="L8" s="6">
        <v>20</v>
      </c>
      <c r="M8" s="6">
        <v>40</v>
      </c>
      <c r="N8" s="6">
        <v>10</v>
      </c>
      <c r="O8" s="6">
        <v>10</v>
      </c>
      <c r="P8" s="6">
        <v>0</v>
      </c>
      <c r="Q8" s="6">
        <v>0</v>
      </c>
      <c r="R8" s="5">
        <f>SUM(B8:Q8)</f>
        <v>100</v>
      </c>
    </row>
    <row r="9" spans="1:18" s="5" customFormat="1" x14ac:dyDescent="0.2">
      <c r="A9" s="5" t="s">
        <v>202</v>
      </c>
      <c r="B9" s="6">
        <f>25*1/3</f>
        <v>8.3333333333333339</v>
      </c>
      <c r="C9" s="6">
        <f>25*(2/3)</f>
        <v>16.666666666666664</v>
      </c>
      <c r="D9" s="6">
        <v>25</v>
      </c>
      <c r="E9" s="6">
        <v>25</v>
      </c>
      <c r="F9" s="6">
        <f t="shared" ref="F9:H10" si="0">25/3</f>
        <v>8.3333333333333339</v>
      </c>
      <c r="G9" s="6">
        <f t="shared" si="0"/>
        <v>8.3333333333333339</v>
      </c>
      <c r="H9" s="6">
        <f t="shared" si="0"/>
        <v>8.3333333333333339</v>
      </c>
      <c r="I9" s="6">
        <v>0</v>
      </c>
      <c r="J9" s="6">
        <v>0</v>
      </c>
      <c r="K9" s="6">
        <v>0</v>
      </c>
      <c r="L9" s="6">
        <v>0</v>
      </c>
      <c r="M9" s="6">
        <v>0</v>
      </c>
      <c r="N9" s="6">
        <v>0</v>
      </c>
      <c r="O9" s="6">
        <v>0</v>
      </c>
      <c r="P9" s="6">
        <v>0</v>
      </c>
      <c r="Q9" s="6">
        <v>0</v>
      </c>
      <c r="R9" s="5">
        <f>SUM(B9:Q9)</f>
        <v>99.999999999999986</v>
      </c>
    </row>
    <row r="10" spans="1:18" s="5" customFormat="1" x14ac:dyDescent="0.2">
      <c r="A10" s="5" t="s">
        <v>203</v>
      </c>
      <c r="B10" s="6">
        <v>25</v>
      </c>
      <c r="C10" s="6">
        <v>0</v>
      </c>
      <c r="D10" s="6">
        <v>25</v>
      </c>
      <c r="E10" s="6">
        <v>25</v>
      </c>
      <c r="F10" s="6">
        <f t="shared" si="0"/>
        <v>8.3333333333333339</v>
      </c>
      <c r="G10" s="6">
        <f t="shared" si="0"/>
        <v>8.3333333333333339</v>
      </c>
      <c r="H10" s="6">
        <f t="shared" si="0"/>
        <v>8.3333333333333339</v>
      </c>
      <c r="I10" s="6">
        <v>0</v>
      </c>
      <c r="J10" s="6">
        <v>0</v>
      </c>
      <c r="K10" s="6">
        <v>0</v>
      </c>
      <c r="L10" s="6">
        <v>0</v>
      </c>
      <c r="M10" s="6">
        <v>0</v>
      </c>
      <c r="N10" s="6">
        <v>0</v>
      </c>
      <c r="O10" s="6">
        <v>0</v>
      </c>
      <c r="P10" s="6">
        <v>0</v>
      </c>
      <c r="Q10" s="6">
        <v>0</v>
      </c>
      <c r="R10" s="5">
        <f>SUM(B10:Q10)</f>
        <v>99.999999999999986</v>
      </c>
    </row>
    <row r="11" spans="1:18" s="5" customFormat="1" x14ac:dyDescent="0.2"/>
    <row r="12" spans="1:18" x14ac:dyDescent="0.2">
      <c r="A12" s="1" t="s">
        <v>224</v>
      </c>
    </row>
    <row r="13" spans="1:18" s="10" customFormat="1" ht="51" x14ac:dyDescent="0.2">
      <c r="A13" s="10" t="s">
        <v>198</v>
      </c>
      <c r="B13" s="19" t="str">
        <f t="array" ref="B13:Q13">TRANSPOSE(List_Functions)</f>
        <v>Generation</v>
      </c>
      <c r="C13" s="19" t="str">
        <v>Purchased Power</v>
      </c>
      <c r="D13" s="19" t="str">
        <v>Transmission</v>
      </c>
      <c r="E13" s="19" t="str">
        <v>Substations</v>
      </c>
      <c r="F13" s="19" t="str">
        <v>Primary Lines</v>
      </c>
      <c r="G13" s="19" t="str">
        <v>Transformers</v>
      </c>
      <c r="H13" s="19" t="str">
        <v>Secondary Lines</v>
      </c>
      <c r="I13" s="19" t="str">
        <v>Service Lines</v>
      </c>
      <c r="J13" s="19" t="str">
        <v>Meter Assets</v>
      </c>
      <c r="K13" s="19" t="str">
        <v>Meter Reading</v>
      </c>
      <c r="L13" s="19" t="str">
        <v>Billing</v>
      </c>
      <c r="M13" s="19" t="str">
        <v>Remittance &amp; Collection</v>
      </c>
      <c r="N13" s="19" t="str">
        <v>Uncollectibles &amp; Damage Claims</v>
      </c>
      <c r="O13" s="19" t="str">
        <v>Service Connections</v>
      </c>
      <c r="P13" s="19" t="str">
        <v>Late Payments</v>
      </c>
      <c r="Q13" s="19" t="str">
        <v>Lighting</v>
      </c>
      <c r="R13" s="19" t="s">
        <v>216</v>
      </c>
    </row>
    <row r="14" spans="1:18" x14ac:dyDescent="0.2">
      <c r="A14" s="2" t="s">
        <v>204</v>
      </c>
      <c r="R14" s="1">
        <f>SUM(B14:Q14)</f>
        <v>0</v>
      </c>
    </row>
    <row r="15" spans="1:18" x14ac:dyDescent="0.2">
      <c r="A15" s="3" t="s">
        <v>219</v>
      </c>
      <c r="B15" s="1">
        <f>SUMIFS('6.1'!$E$6:$E$73,Assets_BasisFunc,B$13,Assets_UsedforAlloc,$A$14)</f>
        <v>0</v>
      </c>
      <c r="C15" s="1">
        <f>SUMIFS('6.1'!$E$6:$E$73,Assets_BasisFunc,C$13,Assets_UsedforAlloc,$A$14)</f>
        <v>0</v>
      </c>
      <c r="D15" s="1">
        <f>SUMIFS('6.1'!$E$6:$E$73,Assets_BasisFunc,D$13,Assets_UsedforAlloc,$A$14)</f>
        <v>0</v>
      </c>
      <c r="E15" s="1">
        <f>SUMIFS('6.1'!$E$6:$E$73,Assets_BasisFunc,E$13,Assets_UsedforAlloc,$A$14)</f>
        <v>3215814.8450000002</v>
      </c>
      <c r="F15" s="1">
        <f>SUMIFS('6.1'!$E$6:$E$73,Assets_BasisFunc,F$13,Assets_UsedforAlloc,$A$14)</f>
        <v>0</v>
      </c>
      <c r="G15" s="1">
        <f>SUMIFS('6.1'!$E$6:$E$73,Assets_BasisFunc,G$13,Assets_UsedforAlloc,$A$14)</f>
        <v>79815713.704999998</v>
      </c>
      <c r="H15" s="1">
        <f>SUMIFS('6.1'!$E$6:$E$73,Assets_BasisFunc,H$13,Assets_UsedforAlloc,$A$14)</f>
        <v>0</v>
      </c>
      <c r="I15" s="1">
        <f>SUMIFS('6.1'!$E$6:$E$73,Assets_BasisFunc,I$13,Assets_UsedforAlloc,$A$14)</f>
        <v>0</v>
      </c>
      <c r="J15" s="1">
        <f>SUMIFS('6.1'!$E$6:$E$73,Assets_BasisFunc,J$13,Assets_UsedforAlloc,$A$14)</f>
        <v>0</v>
      </c>
      <c r="K15" s="1">
        <f>SUMIFS('6.1'!$E$6:$E$73,Assets_BasisFunc,K$13,Assets_UsedforAlloc,$A$14)</f>
        <v>0</v>
      </c>
      <c r="L15" s="1">
        <f>SUMIFS('6.1'!$E$6:$E$73,Assets_BasisFunc,L$13,Assets_UsedforAlloc,$A$14)</f>
        <v>0</v>
      </c>
      <c r="M15" s="1">
        <f>SUMIFS('6.1'!$E$6:$E$73,Assets_BasisFunc,M$13,Assets_UsedforAlloc,$A$14)</f>
        <v>0</v>
      </c>
      <c r="N15" s="1">
        <f>SUMIFS('6.1'!$E$6:$E$73,Assets_BasisFunc,N$13,Assets_UsedforAlloc,$A$14)</f>
        <v>0</v>
      </c>
      <c r="O15" s="1">
        <f>SUMIFS('6.1'!$E$6:$E$73,Assets_BasisFunc,O$13,Assets_UsedforAlloc,$A$14)</f>
        <v>0</v>
      </c>
      <c r="P15" s="1">
        <f>SUMIFS('6.1'!$E$6:$E$73,Assets_BasisFunc,P$13,Assets_UsedforAlloc,$A$14)</f>
        <v>0</v>
      </c>
      <c r="Q15" s="1">
        <f>SUMIFS('6.1'!$E$6:$E$73,Assets_BasisFunc,Q$13,Assets_UsedforAlloc,$A$14)</f>
        <v>0</v>
      </c>
      <c r="R15" s="1">
        <f>SUM(B15:Q15)</f>
        <v>83031528.549999997</v>
      </c>
    </row>
    <row r="16" spans="1:18" x14ac:dyDescent="0.2">
      <c r="A16" s="3" t="s">
        <v>11</v>
      </c>
      <c r="B16" s="1">
        <f>R15</f>
        <v>83031528.549999997</v>
      </c>
      <c r="R16" s="1">
        <f>SUM(B16:Q16)</f>
        <v>83031528.549999997</v>
      </c>
    </row>
    <row r="17" spans="1:18" x14ac:dyDescent="0.2">
      <c r="A17" s="3" t="s">
        <v>216</v>
      </c>
      <c r="B17" s="1">
        <f>SUM(B15:B16)</f>
        <v>83031528.549999997</v>
      </c>
      <c r="C17" s="1">
        <f t="shared" ref="C17:Q17" si="1">SUM(C15:C16)</f>
        <v>0</v>
      </c>
      <c r="D17" s="1">
        <f t="shared" si="1"/>
        <v>0</v>
      </c>
      <c r="E17" s="1">
        <f t="shared" si="1"/>
        <v>3215814.8450000002</v>
      </c>
      <c r="F17" s="1">
        <f t="shared" si="1"/>
        <v>0</v>
      </c>
      <c r="G17" s="1">
        <f t="shared" si="1"/>
        <v>79815713.704999998</v>
      </c>
      <c r="H17" s="1">
        <f t="shared" si="1"/>
        <v>0</v>
      </c>
      <c r="I17" s="1">
        <f t="shared" si="1"/>
        <v>0</v>
      </c>
      <c r="J17" s="1">
        <f t="shared" si="1"/>
        <v>0</v>
      </c>
      <c r="K17" s="1">
        <f t="shared" si="1"/>
        <v>0</v>
      </c>
      <c r="L17" s="1">
        <f t="shared" si="1"/>
        <v>0</v>
      </c>
      <c r="M17" s="1">
        <f t="shared" si="1"/>
        <v>0</v>
      </c>
      <c r="N17" s="1">
        <f t="shared" si="1"/>
        <v>0</v>
      </c>
      <c r="O17" s="1">
        <f t="shared" si="1"/>
        <v>0</v>
      </c>
      <c r="P17" s="1">
        <f t="shared" si="1"/>
        <v>0</v>
      </c>
      <c r="Q17" s="1">
        <f t="shared" si="1"/>
        <v>0</v>
      </c>
      <c r="R17" s="1">
        <f>SUM(B17:Q17)</f>
        <v>166063057.09999999</v>
      </c>
    </row>
    <row r="18" spans="1:18" x14ac:dyDescent="0.2">
      <c r="A18" s="2" t="s">
        <v>205</v>
      </c>
      <c r="B18" s="12"/>
      <c r="C18" s="12"/>
      <c r="D18" s="12"/>
      <c r="E18" s="12"/>
      <c r="F18" s="12"/>
      <c r="G18" s="12"/>
      <c r="H18" s="12"/>
      <c r="I18" s="12"/>
      <c r="J18" s="12"/>
      <c r="K18" s="12"/>
      <c r="L18" s="12"/>
      <c r="M18" s="12"/>
      <c r="N18" s="12"/>
      <c r="O18" s="12"/>
      <c r="P18" s="12"/>
      <c r="Q18" s="12"/>
      <c r="R18" s="12"/>
    </row>
    <row r="19" spans="1:18" x14ac:dyDescent="0.2">
      <c r="A19" s="3" t="s">
        <v>14</v>
      </c>
      <c r="D19" s="1">
        <f>SUMIFS('4.0'!D$6:D$20,GP_Direct,$A19)</f>
        <v>881592.44500000007</v>
      </c>
      <c r="E19" s="1">
        <f>SUMIFS('4.0'!E$6:E$20,GP_Direct,$A19)</f>
        <v>3225787.7950000004</v>
      </c>
      <c r="R19" s="12">
        <f>SUM(B19:Q19)</f>
        <v>4107380.24</v>
      </c>
    </row>
    <row r="20" spans="1:18" x14ac:dyDescent="0.2">
      <c r="A20" s="3" t="s">
        <v>141</v>
      </c>
      <c r="G20" s="1">
        <f>SUMIFS('4.0'!G$6:G$20,GP_Direct,$A20)</f>
        <v>79815713.704999998</v>
      </c>
      <c r="R20" s="12">
        <f>SUM(B20:Q20)</f>
        <v>79815713.704999998</v>
      </c>
    </row>
    <row r="21" spans="1:18" x14ac:dyDescent="0.2">
      <c r="A21" s="3" t="s">
        <v>216</v>
      </c>
      <c r="B21" s="12">
        <f>SUM(B19:B20)</f>
        <v>0</v>
      </c>
      <c r="C21" s="12">
        <f t="shared" ref="C21:Q21" si="2">SUM(C19:C20)</f>
        <v>0</v>
      </c>
      <c r="D21" s="12">
        <f t="shared" si="2"/>
        <v>881592.44500000007</v>
      </c>
      <c r="E21" s="12">
        <f t="shared" si="2"/>
        <v>3225787.7950000004</v>
      </c>
      <c r="F21" s="12">
        <f t="shared" si="2"/>
        <v>0</v>
      </c>
      <c r="G21" s="12">
        <f t="shared" si="2"/>
        <v>79815713.704999998</v>
      </c>
      <c r="H21" s="12">
        <f t="shared" si="2"/>
        <v>0</v>
      </c>
      <c r="I21" s="12">
        <f t="shared" si="2"/>
        <v>0</v>
      </c>
      <c r="J21" s="12">
        <f t="shared" si="2"/>
        <v>0</v>
      </c>
      <c r="K21" s="12">
        <f t="shared" si="2"/>
        <v>0</v>
      </c>
      <c r="L21" s="12">
        <f t="shared" si="2"/>
        <v>0</v>
      </c>
      <c r="M21" s="12">
        <f t="shared" si="2"/>
        <v>0</v>
      </c>
      <c r="N21" s="12">
        <f t="shared" si="2"/>
        <v>0</v>
      </c>
      <c r="O21" s="12">
        <f t="shared" si="2"/>
        <v>0</v>
      </c>
      <c r="P21" s="12">
        <f t="shared" si="2"/>
        <v>0</v>
      </c>
      <c r="Q21" s="12">
        <f t="shared" si="2"/>
        <v>0</v>
      </c>
      <c r="R21" s="12">
        <f>SUM(B21:Q21)</f>
        <v>83923093.944999993</v>
      </c>
    </row>
    <row r="22" spans="1:18" x14ac:dyDescent="0.2">
      <c r="A22" s="2" t="s">
        <v>206</v>
      </c>
      <c r="B22" s="12"/>
      <c r="C22" s="12"/>
      <c r="D22" s="12"/>
      <c r="E22" s="12"/>
      <c r="F22" s="12"/>
      <c r="G22" s="12"/>
      <c r="H22" s="12"/>
      <c r="I22" s="12"/>
      <c r="J22" s="12"/>
      <c r="K22" s="12"/>
      <c r="L22" s="12"/>
      <c r="M22" s="12"/>
      <c r="N22" s="12"/>
      <c r="O22" s="12"/>
      <c r="P22" s="12"/>
      <c r="Q22" s="12"/>
      <c r="R22" s="12"/>
    </row>
    <row r="23" spans="1:18" x14ac:dyDescent="0.2">
      <c r="A23" s="3" t="s">
        <v>14</v>
      </c>
      <c r="B23" s="12"/>
      <c r="C23" s="12"/>
      <c r="F23" s="1">
        <f>SUMIFS('4.0'!F$6:F$20,GP_Direct,$A23)+SUMIFS('4.0'!F$56:F$70,GP_First,$A23)</f>
        <v>0</v>
      </c>
      <c r="G23" s="1">
        <f>SUMIFS('4.0'!G$6:G$20,GP_Direct,$A23)+SUMIFS('4.0'!G$56:G$70,GP_First,$A23)</f>
        <v>0</v>
      </c>
      <c r="H23" s="1">
        <f>SUMIFS('4.0'!H$6:H$20,GP_Direct,$A23)+SUMIFS('4.0'!H$56:H$70,GP_First,$A23)</f>
        <v>0</v>
      </c>
      <c r="I23" s="12"/>
      <c r="J23" s="12"/>
      <c r="K23" s="12"/>
      <c r="L23" s="12"/>
      <c r="M23" s="12"/>
      <c r="N23" s="12"/>
      <c r="O23" s="12"/>
      <c r="P23" s="12"/>
      <c r="Q23" s="12"/>
      <c r="R23" s="12">
        <f>SUM(B23:Q23)</f>
        <v>0</v>
      </c>
    </row>
    <row r="24" spans="1:18" x14ac:dyDescent="0.2">
      <c r="A24" s="3" t="s">
        <v>141</v>
      </c>
      <c r="B24" s="12"/>
      <c r="C24" s="12"/>
      <c r="D24" s="12"/>
      <c r="E24" s="12"/>
      <c r="F24" s="1">
        <f>SUMIFS('4.0'!F$6:F$20,GP_Direct,$A24)+SUMIFS('4.0'!F$56:F$70,GP_First,$A24)</f>
        <v>122559516.54749998</v>
      </c>
      <c r="G24" s="1">
        <f>SUMIFS('4.0'!G$6:G$20,GP_Direct,$A24)+SUMIFS('4.0'!G$56:G$70,GP_First,$A24)</f>
        <v>79815713.704999998</v>
      </c>
      <c r="H24" s="1">
        <f>SUMIFS('4.0'!H$6:H$20,GP_Direct,$A24)+SUMIFS('4.0'!H$56:H$70,GP_First,$A24)</f>
        <v>40853172.182499997</v>
      </c>
      <c r="I24" s="12"/>
      <c r="J24" s="12"/>
      <c r="K24" s="12"/>
      <c r="L24" s="12"/>
      <c r="M24" s="12"/>
      <c r="N24" s="12"/>
      <c r="O24" s="12"/>
      <c r="P24" s="12"/>
      <c r="Q24" s="12"/>
      <c r="R24" s="12">
        <f>SUM(B24:Q24)</f>
        <v>243228402.435</v>
      </c>
    </row>
    <row r="25" spans="1:18" x14ac:dyDescent="0.2">
      <c r="A25" s="3" t="s">
        <v>216</v>
      </c>
      <c r="B25" s="12">
        <f t="shared" ref="B25:Q25" si="3">SUM(B23:B24)</f>
        <v>0</v>
      </c>
      <c r="C25" s="12">
        <f t="shared" si="3"/>
        <v>0</v>
      </c>
      <c r="D25" s="12">
        <f t="shared" si="3"/>
        <v>0</v>
      </c>
      <c r="E25" s="12">
        <f t="shared" si="3"/>
        <v>0</v>
      </c>
      <c r="F25" s="12">
        <f t="shared" si="3"/>
        <v>122559516.54749998</v>
      </c>
      <c r="G25" s="12">
        <f t="shared" si="3"/>
        <v>79815713.704999998</v>
      </c>
      <c r="H25" s="12">
        <f t="shared" si="3"/>
        <v>40853172.182499997</v>
      </c>
      <c r="I25" s="12">
        <f t="shared" si="3"/>
        <v>0</v>
      </c>
      <c r="J25" s="12">
        <f t="shared" si="3"/>
        <v>0</v>
      </c>
      <c r="K25" s="12">
        <f t="shared" si="3"/>
        <v>0</v>
      </c>
      <c r="L25" s="12">
        <f t="shared" si="3"/>
        <v>0</v>
      </c>
      <c r="M25" s="12">
        <f t="shared" si="3"/>
        <v>0</v>
      </c>
      <c r="N25" s="12">
        <f t="shared" si="3"/>
        <v>0</v>
      </c>
      <c r="O25" s="12">
        <f t="shared" si="3"/>
        <v>0</v>
      </c>
      <c r="P25" s="12">
        <f t="shared" si="3"/>
        <v>0</v>
      </c>
      <c r="Q25" s="12">
        <f t="shared" si="3"/>
        <v>0</v>
      </c>
      <c r="R25" s="12">
        <f>SUM(B25:Q25)</f>
        <v>243228402.435</v>
      </c>
    </row>
    <row r="26" spans="1:18" x14ac:dyDescent="0.2">
      <c r="A26" s="2" t="s">
        <v>701</v>
      </c>
      <c r="B26" s="12"/>
      <c r="C26" s="12"/>
      <c r="D26" s="12"/>
      <c r="E26" s="12"/>
      <c r="F26" s="12"/>
      <c r="G26" s="12"/>
      <c r="H26" s="12"/>
      <c r="I26" s="12"/>
      <c r="J26" s="12"/>
      <c r="K26" s="12"/>
      <c r="L26" s="12"/>
      <c r="M26" s="12"/>
      <c r="N26" s="12"/>
      <c r="O26" s="12"/>
      <c r="P26" s="12"/>
      <c r="Q26" s="12"/>
      <c r="R26" s="12"/>
    </row>
    <row r="27" spans="1:18" x14ac:dyDescent="0.2">
      <c r="A27" s="3" t="s">
        <v>702</v>
      </c>
      <c r="B27" s="47"/>
      <c r="C27" s="47"/>
      <c r="D27" s="47">
        <v>1</v>
      </c>
      <c r="E27" s="47"/>
      <c r="F27" s="47"/>
      <c r="G27" s="47"/>
      <c r="H27" s="47"/>
      <c r="I27" s="47"/>
      <c r="J27" s="47"/>
      <c r="K27" s="47"/>
      <c r="L27" s="47"/>
      <c r="M27" s="47"/>
      <c r="N27" s="47"/>
      <c r="O27" s="47"/>
      <c r="P27" s="47"/>
      <c r="Q27" s="47"/>
      <c r="R27" s="12">
        <f>'6.2'!E34</f>
        <v>63762.349508000072</v>
      </c>
    </row>
    <row r="28" spans="1:18" x14ac:dyDescent="0.2">
      <c r="A28" s="3" t="s">
        <v>703</v>
      </c>
      <c r="B28" s="47"/>
      <c r="C28" s="47"/>
      <c r="D28" s="47"/>
      <c r="E28" s="47"/>
      <c r="F28" s="47">
        <f>F33/SUM($F33:$H33)</f>
        <v>0.5038865334826701</v>
      </c>
      <c r="G28" s="47">
        <f t="shared" ref="G28:H28" si="4">G33/SUM($F33:$H33)</f>
        <v>0.32815128868977311</v>
      </c>
      <c r="H28" s="47">
        <f t="shared" si="4"/>
        <v>0.16796217782755671</v>
      </c>
      <c r="I28" s="47"/>
      <c r="J28" s="47"/>
      <c r="K28" s="47"/>
      <c r="L28" s="47"/>
      <c r="M28" s="47"/>
      <c r="N28" s="47"/>
      <c r="O28" s="47"/>
      <c r="P28" s="47"/>
      <c r="Q28" s="47"/>
      <c r="R28" s="12">
        <f>'6.2'!E33</f>
        <v>4032.5999999999985</v>
      </c>
    </row>
    <row r="29" spans="1:18" x14ac:dyDescent="0.2">
      <c r="A29" s="3" t="s">
        <v>216</v>
      </c>
      <c r="B29" s="12">
        <f t="shared" ref="B29:Q29" si="5">(B27*$R27)+(B28*$R28)</f>
        <v>0</v>
      </c>
      <c r="C29" s="12">
        <f t="shared" si="5"/>
        <v>0</v>
      </c>
      <c r="D29" s="12">
        <f t="shared" si="5"/>
        <v>63762.349508000072</v>
      </c>
      <c r="E29" s="12">
        <f t="shared" si="5"/>
        <v>0</v>
      </c>
      <c r="F29" s="12">
        <f t="shared" si="5"/>
        <v>2031.9728349222146</v>
      </c>
      <c r="G29" s="12">
        <f t="shared" si="5"/>
        <v>1323.3028867703786</v>
      </c>
      <c r="H29" s="12">
        <f t="shared" si="5"/>
        <v>677.32427830740494</v>
      </c>
      <c r="I29" s="12">
        <f t="shared" si="5"/>
        <v>0</v>
      </c>
      <c r="J29" s="12">
        <f t="shared" si="5"/>
        <v>0</v>
      </c>
      <c r="K29" s="12">
        <f t="shared" si="5"/>
        <v>0</v>
      </c>
      <c r="L29" s="12">
        <f t="shared" si="5"/>
        <v>0</v>
      </c>
      <c r="M29" s="12">
        <f t="shared" si="5"/>
        <v>0</v>
      </c>
      <c r="N29" s="12">
        <f t="shared" si="5"/>
        <v>0</v>
      </c>
      <c r="O29" s="12">
        <f t="shared" si="5"/>
        <v>0</v>
      </c>
      <c r="P29" s="12">
        <f t="shared" si="5"/>
        <v>0</v>
      </c>
      <c r="Q29" s="12">
        <f t="shared" si="5"/>
        <v>0</v>
      </c>
      <c r="R29" s="12">
        <f>SUM(B29:Q29)</f>
        <v>67794.949508000078</v>
      </c>
    </row>
    <row r="30" spans="1:18" x14ac:dyDescent="0.2">
      <c r="A30" s="2" t="s">
        <v>207</v>
      </c>
    </row>
    <row r="31" spans="1:18" x14ac:dyDescent="0.2">
      <c r="A31" s="3" t="s">
        <v>175</v>
      </c>
      <c r="B31" s="1">
        <f>SUMIFS('4.0'!B$6:B$20,GP_Direct,$A31)+SUMIFS('4.0'!B$56:B$70,GP_First,$A31)+SUMIFS('4.0'!B$75:B$89,GP_Second,$A31)</f>
        <v>2867005.7037500003</v>
      </c>
      <c r="C31" s="1">
        <f>SUMIFS('4.0'!C$6:C$20,GP_Direct,$A31)+SUMIFS('4.0'!C$56:C$70,GP_First,$A31)+SUMIFS('4.0'!C$75:C$89,GP_Second,$A31)</f>
        <v>0</v>
      </c>
      <c r="D31" s="1">
        <f>SUMIFS('4.0'!D$6:D$20,GP_Direct,$A31)+SUMIFS('4.0'!D$56:D$70,GP_First,$A31)+SUMIFS('4.0'!D$75:D$89,GP_Second,$A31)</f>
        <v>104604504.38472499</v>
      </c>
      <c r="E31" s="1">
        <f>SUMIFS('4.0'!E$6:E$20,GP_Direct,$A31)+SUMIFS('4.0'!E$56:E$70,GP_First,$A31)+SUMIFS('4.0'!E$75:E$89,GP_Second,$A31)</f>
        <v>19731596.087774996</v>
      </c>
      <c r="F31" s="1">
        <f>SUMIFS('4.0'!F$6:F$20,GP_Direct,$A31)+SUMIFS('4.0'!F$56:F$70,GP_First,$A31)+SUMIFS('4.0'!F$75:F$89,GP_Second,$A31)</f>
        <v>123515185.11541665</v>
      </c>
      <c r="G31" s="1">
        <f>SUMIFS('4.0'!G$6:G$20,GP_Direct,$A31)+SUMIFS('4.0'!G$56:G$70,GP_First,$A31)+SUMIFS('4.0'!G$75:G$89,GP_Second,$A31)</f>
        <v>80771382.27291666</v>
      </c>
      <c r="H31" s="1">
        <f>SUMIFS('4.0'!H$6:H$20,GP_Direct,$A31)+SUMIFS('4.0'!H$56:H$70,GP_First,$A31)+SUMIFS('4.0'!H$75:H$89,GP_Second,$A31)</f>
        <v>41808840.750416666</v>
      </c>
      <c r="I31" s="1">
        <f>SUMIFS('4.0'!I$6:I$20,GP_Direct,$A31)+SUMIFS('4.0'!I$56:I$70,GP_First,$A31)+SUMIFS('4.0'!I$75:I$89,GP_Second,$A31)</f>
        <v>73674059.555000007</v>
      </c>
      <c r="J31" s="1">
        <f>SUMIFS('4.0'!J$6:J$20,GP_Direct,$A31)+SUMIFS('4.0'!J$56:J$70,GP_First,$A31)+SUMIFS('4.0'!J$75:J$89,GP_Second,$A31)</f>
        <v>14690972.560000001</v>
      </c>
      <c r="K31" s="1">
        <f>SUMIFS('4.0'!K$6:K$20,GP_Direct,$A31)+SUMIFS('4.0'!K$56:K$70,GP_First,$A31)+SUMIFS('4.0'!K$75:K$89,GP_Second,$A31)</f>
        <v>0</v>
      </c>
      <c r="L31" s="1">
        <f>SUMIFS('4.0'!L$6:L$20,GP_Direct,$A31)+SUMIFS('4.0'!L$56:L$70,GP_First,$A31)+SUMIFS('4.0'!L$75:L$89,GP_Second,$A31)</f>
        <v>0</v>
      </c>
      <c r="M31" s="1">
        <f>SUMIFS('4.0'!M$6:M$20,GP_Direct,$A31)+SUMIFS('4.0'!M$56:M$70,GP_First,$A31)+SUMIFS('4.0'!M$75:M$89,GP_Second,$A31)</f>
        <v>0</v>
      </c>
      <c r="N31" s="1">
        <f>SUMIFS('4.0'!N$6:N$20,GP_Direct,$A31)+SUMIFS('4.0'!N$56:N$70,GP_First,$A31)+SUMIFS('4.0'!N$75:N$89,GP_Second,$A31)</f>
        <v>0</v>
      </c>
      <c r="O31" s="1">
        <f>SUMIFS('4.0'!O$6:O$20,GP_Direct,$A31)+SUMIFS('4.0'!O$56:O$70,GP_First,$A31)+SUMIFS('4.0'!O$75:O$89,GP_Second,$A31)</f>
        <v>0</v>
      </c>
      <c r="P31" s="1">
        <f>SUMIFS('4.0'!P$6:P$20,GP_Direct,$A31)+SUMIFS('4.0'!P$56:P$70,GP_First,$A31)+SUMIFS('4.0'!P$75:P$89,GP_Second,$A31)</f>
        <v>0</v>
      </c>
      <c r="Q31" s="1">
        <f>SUMIFS('4.0'!Q$6:Q$20,GP_Direct,$A31)+SUMIFS('4.0'!Q$56:Q$70,GP_First,$A31)+SUMIFS('4.0'!Q$75:Q$89,GP_Second,$A31)</f>
        <v>6579669.9750000006</v>
      </c>
      <c r="R31" s="12">
        <f>SUM(B31:Q31)</f>
        <v>468243216.40499997</v>
      </c>
    </row>
    <row r="32" spans="1:18" x14ac:dyDescent="0.2">
      <c r="A32" s="3" t="s">
        <v>176</v>
      </c>
      <c r="B32" s="1">
        <f>SUMIFS('4.0'!B$6:B$20,GP_Direct,$A32)+SUMIFS('4.0'!B$56:B$70,GP_First,$A32)+SUMIFS('4.0'!B$75:B$89,GP_Second,$A32)</f>
        <v>59647.295000000013</v>
      </c>
      <c r="C32" s="1">
        <f>SUMIFS('4.0'!C$6:C$20,GP_Direct,$A32)+SUMIFS('4.0'!C$56:C$70,GP_First,$A32)+SUMIFS('4.0'!C$75:C$89,GP_Second,$A32)</f>
        <v>119294.58999999998</v>
      </c>
      <c r="D32" s="1">
        <f>SUMIFS('4.0'!D$6:D$20,GP_Direct,$A32)+SUMIFS('4.0'!D$56:D$70,GP_First,$A32)+SUMIFS('4.0'!D$75:D$89,GP_Second,$A32)</f>
        <v>178941.88500000001</v>
      </c>
      <c r="E32" s="1">
        <f>SUMIFS('4.0'!E$6:E$20,GP_Direct,$A32)+SUMIFS('4.0'!E$56:E$70,GP_First,$A32)+SUMIFS('4.0'!E$75:E$89,GP_Second,$A32)</f>
        <v>178941.88500000001</v>
      </c>
      <c r="F32" s="1">
        <f>SUMIFS('4.0'!F$6:F$20,GP_Direct,$A32)+SUMIFS('4.0'!F$56:F$70,GP_First,$A32)+SUMIFS('4.0'!F$75:F$89,GP_Second,$A32)</f>
        <v>59647.295000000013</v>
      </c>
      <c r="G32" s="1">
        <f>SUMIFS('4.0'!G$6:G$20,GP_Direct,$A32)+SUMIFS('4.0'!G$56:G$70,GP_First,$A32)+SUMIFS('4.0'!G$75:G$89,GP_Second,$A32)</f>
        <v>59647.295000000013</v>
      </c>
      <c r="H32" s="1">
        <f>SUMIFS('4.0'!H$6:H$20,GP_Direct,$A32)+SUMIFS('4.0'!H$56:H$70,GP_First,$A32)+SUMIFS('4.0'!H$75:H$89,GP_Second,$A32)</f>
        <v>59647.295000000013</v>
      </c>
      <c r="I32" s="1">
        <f>SUMIFS('4.0'!I$6:I$20,GP_Direct,$A32)+SUMIFS('4.0'!I$56:I$70,GP_First,$A32)+SUMIFS('4.0'!I$75:I$89,GP_Second,$A32)</f>
        <v>0</v>
      </c>
      <c r="J32" s="1">
        <f>SUMIFS('4.0'!J$6:J$20,GP_Direct,$A32)+SUMIFS('4.0'!J$56:J$70,GP_First,$A32)+SUMIFS('4.0'!J$75:J$89,GP_Second,$A32)</f>
        <v>0</v>
      </c>
      <c r="K32" s="1">
        <f>SUMIFS('4.0'!K$6:K$20,GP_Direct,$A32)+SUMIFS('4.0'!K$56:K$70,GP_First,$A32)+SUMIFS('4.0'!K$75:K$89,GP_Second,$A32)</f>
        <v>0</v>
      </c>
      <c r="L32" s="1">
        <f>SUMIFS('4.0'!L$6:L$20,GP_Direct,$A32)+SUMIFS('4.0'!L$56:L$70,GP_First,$A32)+SUMIFS('4.0'!L$75:L$89,GP_Second,$A32)</f>
        <v>0</v>
      </c>
      <c r="M32" s="1">
        <f>SUMIFS('4.0'!M$6:M$20,GP_Direct,$A32)+SUMIFS('4.0'!M$56:M$70,GP_First,$A32)+SUMIFS('4.0'!M$75:M$89,GP_Second,$A32)</f>
        <v>0</v>
      </c>
      <c r="N32" s="1">
        <f>SUMIFS('4.0'!N$6:N$20,GP_Direct,$A32)+SUMIFS('4.0'!N$56:N$70,GP_First,$A32)+SUMIFS('4.0'!N$75:N$89,GP_Second,$A32)</f>
        <v>0</v>
      </c>
      <c r="O32" s="1">
        <f>SUMIFS('4.0'!O$6:O$20,GP_Direct,$A32)+SUMIFS('4.0'!O$56:O$70,GP_First,$A32)+SUMIFS('4.0'!O$75:O$89,GP_Second,$A32)</f>
        <v>0</v>
      </c>
      <c r="P32" s="1">
        <f>SUMIFS('4.0'!P$6:P$20,GP_Direct,$A32)+SUMIFS('4.0'!P$56:P$70,GP_First,$A32)+SUMIFS('4.0'!P$75:P$89,GP_Second,$A32)</f>
        <v>0</v>
      </c>
      <c r="Q32" s="1">
        <f>SUMIFS('4.0'!Q$6:Q$20,GP_Direct,$A32)+SUMIFS('4.0'!Q$56:Q$70,GP_First,$A32)+SUMIFS('4.0'!Q$75:Q$89,GP_Second,$A32)</f>
        <v>0</v>
      </c>
      <c r="R32" s="12">
        <f>SUM(B32:Q32)</f>
        <v>715767.54000000015</v>
      </c>
    </row>
    <row r="33" spans="1:18" x14ac:dyDescent="0.2">
      <c r="A33" s="3" t="s">
        <v>241</v>
      </c>
      <c r="B33" s="1">
        <f>SUMIFS('4.0'!B$6:B$20,GP_Direct,$A33)+SUMIFS('4.0'!B$56:B$70,GP_First,$A33)+SUMIFS('4.0'!B$75:B$89,GP_Second,$A33)</f>
        <v>0</v>
      </c>
      <c r="C33" s="1">
        <f>SUMIFS('4.0'!C$6:C$20,GP_Direct,$A33)+SUMIFS('4.0'!C$56:C$70,GP_First,$A33)+SUMIFS('4.0'!C$75:C$89,GP_Second,$A33)</f>
        <v>0</v>
      </c>
      <c r="D33" s="1">
        <f>SUMIFS('4.0'!D$6:D$20,GP_Direct,$A33)+SUMIFS('4.0'!D$56:D$70,GP_First,$A33)+SUMIFS('4.0'!D$75:D$89,GP_Second,$A33)</f>
        <v>4458905.5599999996</v>
      </c>
      <c r="E33" s="1">
        <f>SUMIFS('4.0'!E$6:E$20,GP_Direct,$A33)+SUMIFS('4.0'!E$56:E$70,GP_First,$A33)+SUMIFS('4.0'!E$75:E$89,GP_Second,$A33)</f>
        <v>0</v>
      </c>
      <c r="F33" s="1">
        <f>SUMIFS('4.0'!F$6:F$20,GP_Direct,$A33)+SUMIFS('4.0'!F$56:F$70,GP_First,$A33)+SUMIFS('4.0'!F$75:F$89,GP_Second,$A33)</f>
        <v>142096.00244211298</v>
      </c>
      <c r="G33" s="1">
        <f>SUMIFS('4.0'!G$6:G$20,GP_Direct,$A33)+SUMIFS('4.0'!G$56:G$70,GP_First,$A33)+SUMIFS('4.0'!G$75:G$89,GP_Second,$A33)</f>
        <v>92538.663410516019</v>
      </c>
      <c r="H33" s="1">
        <f>SUMIFS('4.0'!H$6:H$20,GP_Direct,$A33)+SUMIFS('4.0'!H$56:H$70,GP_First,$A33)+SUMIFS('4.0'!H$75:H$89,GP_Second,$A33)</f>
        <v>47365.334147370995</v>
      </c>
      <c r="I33" s="1">
        <f>SUMIFS('4.0'!I$6:I$20,GP_Direct,$A33)+SUMIFS('4.0'!I$56:I$70,GP_First,$A33)+SUMIFS('4.0'!I$75:I$89,GP_Second,$A33)</f>
        <v>0</v>
      </c>
      <c r="J33" s="1">
        <f>SUMIFS('4.0'!J$6:J$20,GP_Direct,$A33)+SUMIFS('4.0'!J$56:J$70,GP_First,$A33)+SUMIFS('4.0'!J$75:J$89,GP_Second,$A33)</f>
        <v>0</v>
      </c>
      <c r="K33" s="1">
        <f>SUMIFS('4.0'!K$6:K$20,GP_Direct,$A33)+SUMIFS('4.0'!K$56:K$70,GP_First,$A33)+SUMIFS('4.0'!K$75:K$89,GP_Second,$A33)</f>
        <v>0</v>
      </c>
      <c r="L33" s="1">
        <f>SUMIFS('4.0'!L$6:L$20,GP_Direct,$A33)+SUMIFS('4.0'!L$56:L$70,GP_First,$A33)+SUMIFS('4.0'!L$75:L$89,GP_Second,$A33)</f>
        <v>0</v>
      </c>
      <c r="M33" s="1">
        <f>SUMIFS('4.0'!M$6:M$20,GP_Direct,$A33)+SUMIFS('4.0'!M$56:M$70,GP_First,$A33)+SUMIFS('4.0'!M$75:M$89,GP_Second,$A33)</f>
        <v>0</v>
      </c>
      <c r="N33" s="1">
        <f>SUMIFS('4.0'!N$6:N$20,GP_Direct,$A33)+SUMIFS('4.0'!N$56:N$70,GP_First,$A33)+SUMIFS('4.0'!N$75:N$89,GP_Second,$A33)</f>
        <v>0</v>
      </c>
      <c r="O33" s="1">
        <f>SUMIFS('4.0'!O$6:O$20,GP_Direct,$A33)+SUMIFS('4.0'!O$56:O$70,GP_First,$A33)+SUMIFS('4.0'!O$75:O$89,GP_Second,$A33)</f>
        <v>0</v>
      </c>
      <c r="P33" s="1">
        <f>SUMIFS('4.0'!P$6:P$20,GP_Direct,$A33)+SUMIFS('4.0'!P$56:P$70,GP_First,$A33)+SUMIFS('4.0'!P$75:P$89,GP_Second,$A33)</f>
        <v>0</v>
      </c>
      <c r="Q33" s="1">
        <f>SUMIFS('4.0'!Q$6:Q$20,GP_Direct,$A33)+SUMIFS('4.0'!Q$56:Q$70,GP_First,$A33)+SUMIFS('4.0'!Q$75:Q$89,GP_Second,$A33)</f>
        <v>0</v>
      </c>
      <c r="R33" s="12">
        <f>SUM(B33:Q33)</f>
        <v>4740905.5600000005</v>
      </c>
    </row>
    <row r="34" spans="1:18" x14ac:dyDescent="0.2">
      <c r="A34" s="3" t="s">
        <v>216</v>
      </c>
      <c r="B34" s="12">
        <f t="shared" ref="B34:Q34" si="6">SUM(B31:B33)</f>
        <v>2926652.9987500003</v>
      </c>
      <c r="C34" s="12">
        <f t="shared" si="6"/>
        <v>119294.58999999998</v>
      </c>
      <c r="D34" s="12">
        <f t="shared" si="6"/>
        <v>109242351.829725</v>
      </c>
      <c r="E34" s="12">
        <f t="shared" si="6"/>
        <v>19910537.972774997</v>
      </c>
      <c r="F34" s="12">
        <f t="shared" si="6"/>
        <v>123716928.41285875</v>
      </c>
      <c r="G34" s="12">
        <f t="shared" si="6"/>
        <v>80923568.231327176</v>
      </c>
      <c r="H34" s="12">
        <f t="shared" si="6"/>
        <v>41915853.379564039</v>
      </c>
      <c r="I34" s="12">
        <f t="shared" si="6"/>
        <v>73674059.555000007</v>
      </c>
      <c r="J34" s="12">
        <f t="shared" si="6"/>
        <v>14690972.560000001</v>
      </c>
      <c r="K34" s="12">
        <f t="shared" si="6"/>
        <v>0</v>
      </c>
      <c r="L34" s="12">
        <f t="shared" si="6"/>
        <v>0</v>
      </c>
      <c r="M34" s="12">
        <f t="shared" si="6"/>
        <v>0</v>
      </c>
      <c r="N34" s="12">
        <f t="shared" si="6"/>
        <v>0</v>
      </c>
      <c r="O34" s="12">
        <f t="shared" si="6"/>
        <v>0</v>
      </c>
      <c r="P34" s="12">
        <f t="shared" si="6"/>
        <v>0</v>
      </c>
      <c r="Q34" s="12">
        <f t="shared" si="6"/>
        <v>6579669.9750000006</v>
      </c>
      <c r="R34" s="12">
        <f>SUM(B34:Q34)</f>
        <v>473699889.505</v>
      </c>
    </row>
    <row r="35" spans="1:18" x14ac:dyDescent="0.2">
      <c r="A35" s="2" t="s">
        <v>208</v>
      </c>
    </row>
    <row r="36" spans="1:18" x14ac:dyDescent="0.2">
      <c r="A36" s="3" t="s">
        <v>14</v>
      </c>
      <c r="B36" s="1">
        <f>SUMIFS('4.0'!B$6:B$20,GP_Direct,$A36)+SUMIFS('4.0'!B$56:B$70,GP_First,$A36)+SUMIFS('4.0'!B$75:B$89,GP_Second,$A36)</f>
        <v>0</v>
      </c>
      <c r="C36" s="1">
        <f>SUMIFS('4.0'!C$6:C$20,GP_Direct,$A36)+SUMIFS('4.0'!C$56:C$70,GP_First,$A36)+SUMIFS('4.0'!C$75:C$89,GP_Second,$A36)</f>
        <v>0</v>
      </c>
      <c r="D36" s="1">
        <f>SUMIFS('4.0'!D$6:D$20,GP_Direct,$A36)+SUMIFS('4.0'!D$56:D$70,GP_First,$A36)+SUMIFS('4.0'!D$75:D$89,GP_Second,$A36)</f>
        <v>35256815.235975005</v>
      </c>
      <c r="E36" s="1">
        <f>SUMIFS('4.0'!E$6:E$20,GP_Direct,$A36)+SUMIFS('4.0'!E$56:E$70,GP_First,$A36)+SUMIFS('4.0'!E$75:E$89,GP_Second,$A36)</f>
        <v>16864590.384024996</v>
      </c>
      <c r="F36" s="1">
        <f>SUMIFS('4.0'!F$6:F$20,GP_Direct,$A36)+SUMIFS('4.0'!F$56:F$70,GP_First,$A36)+SUMIFS('4.0'!F$75:F$89,GP_Second,$A36)</f>
        <v>0</v>
      </c>
      <c r="G36" s="1">
        <f>SUMIFS('4.0'!G$6:G$20,GP_Direct,$A36)+SUMIFS('4.0'!G$56:G$70,GP_First,$A36)+SUMIFS('4.0'!G$75:G$89,GP_Second,$A36)</f>
        <v>0</v>
      </c>
      <c r="H36" s="1">
        <f>SUMIFS('4.0'!H$6:H$20,GP_Direct,$A36)+SUMIFS('4.0'!H$56:H$70,GP_First,$A36)+SUMIFS('4.0'!H$75:H$89,GP_Second,$A36)</f>
        <v>0</v>
      </c>
      <c r="I36" s="1">
        <f>SUMIFS('4.0'!I$6:I$20,GP_Direct,$A36)+SUMIFS('4.0'!I$56:I$70,GP_First,$A36)+SUMIFS('4.0'!I$75:I$89,GP_Second,$A36)</f>
        <v>0</v>
      </c>
      <c r="J36" s="1">
        <f>SUMIFS('4.0'!J$6:J$20,GP_Direct,$A36)+SUMIFS('4.0'!J$56:J$70,GP_First,$A36)+SUMIFS('4.0'!J$75:J$89,GP_Second,$A36)</f>
        <v>0</v>
      </c>
      <c r="K36" s="1">
        <f>SUMIFS('4.0'!K$6:K$20,GP_Direct,$A36)+SUMIFS('4.0'!K$56:K$70,GP_First,$A36)+SUMIFS('4.0'!K$75:K$89,GP_Second,$A36)</f>
        <v>0</v>
      </c>
      <c r="L36" s="1">
        <f>SUMIFS('4.0'!L$6:L$20,GP_Direct,$A36)+SUMIFS('4.0'!L$56:L$70,GP_First,$A36)+SUMIFS('4.0'!L$75:L$89,GP_Second,$A36)</f>
        <v>0</v>
      </c>
      <c r="M36" s="1">
        <f>SUMIFS('4.0'!M$6:M$20,GP_Direct,$A36)+SUMIFS('4.0'!M$56:M$70,GP_First,$A36)+SUMIFS('4.0'!M$75:M$89,GP_Second,$A36)</f>
        <v>0</v>
      </c>
      <c r="N36" s="1">
        <f>SUMIFS('4.0'!N$6:N$20,GP_Direct,$A36)+SUMIFS('4.0'!N$56:N$70,GP_First,$A36)+SUMIFS('4.0'!N$75:N$89,GP_Second,$A36)</f>
        <v>0</v>
      </c>
      <c r="O36" s="1">
        <f>SUMIFS('4.0'!O$6:O$20,GP_Direct,$A36)+SUMIFS('4.0'!O$56:O$70,GP_First,$A36)+SUMIFS('4.0'!O$75:O$89,GP_Second,$A36)</f>
        <v>0</v>
      </c>
      <c r="P36" s="1">
        <f>SUMIFS('4.0'!P$6:P$20,GP_Direct,$A36)+SUMIFS('4.0'!P$56:P$70,GP_First,$A36)+SUMIFS('4.0'!P$75:P$89,GP_Second,$A36)</f>
        <v>0</v>
      </c>
      <c r="Q36" s="1">
        <f>SUMIFS('4.0'!Q$6:Q$20,GP_Direct,$A36)+SUMIFS('4.0'!Q$56:Q$70,GP_First,$A36)+SUMIFS('4.0'!Q$75:Q$89,GP_Second,$A36)</f>
        <v>0</v>
      </c>
      <c r="R36" s="12">
        <f t="shared" ref="R36:R47" si="7">SUM(B36:Q36)</f>
        <v>52121405.620000005</v>
      </c>
    </row>
    <row r="37" spans="1:18" x14ac:dyDescent="0.2">
      <c r="A37" s="3" t="s">
        <v>141</v>
      </c>
      <c r="B37" s="1">
        <f>SUMIFS('4.0'!B$6:B$20,GP_Direct,$A37)+SUMIFS('4.0'!B$56:B$70,GP_First,$A37)+SUMIFS('4.0'!B$75:B$89,GP_Second,$A37)</f>
        <v>0</v>
      </c>
      <c r="C37" s="1">
        <f>SUMIFS('4.0'!C$6:C$20,GP_Direct,$A37)+SUMIFS('4.0'!C$56:C$70,GP_First,$A37)+SUMIFS('4.0'!C$75:C$89,GP_Second,$A37)</f>
        <v>0</v>
      </c>
      <c r="D37" s="1">
        <f>SUMIFS('4.0'!D$6:D$20,GP_Direct,$A37)+SUMIFS('4.0'!D$56:D$70,GP_First,$A37)+SUMIFS('4.0'!D$75:D$89,GP_Second,$A37)</f>
        <v>66480683.444999985</v>
      </c>
      <c r="E37" s="1">
        <f>SUMIFS('4.0'!E$6:E$20,GP_Direct,$A37)+SUMIFS('4.0'!E$56:E$70,GP_First,$A37)+SUMIFS('4.0'!E$75:E$89,GP_Second,$A37)</f>
        <v>0</v>
      </c>
      <c r="F37" s="1">
        <f>SUMIFS('4.0'!F$6:F$20,GP_Direct,$A37)+SUMIFS('4.0'!F$56:F$70,GP_First,$A37)+SUMIFS('4.0'!F$75:F$89,GP_Second,$A37)</f>
        <v>122559516.54749998</v>
      </c>
      <c r="G37" s="1">
        <f>SUMIFS('4.0'!G$6:G$20,GP_Direct,$A37)+SUMIFS('4.0'!G$56:G$70,GP_First,$A37)+SUMIFS('4.0'!G$75:G$89,GP_Second,$A37)</f>
        <v>79815713.704999998</v>
      </c>
      <c r="H37" s="1">
        <f>SUMIFS('4.0'!H$6:H$20,GP_Direct,$A37)+SUMIFS('4.0'!H$56:H$70,GP_First,$A37)+SUMIFS('4.0'!H$75:H$89,GP_Second,$A37)</f>
        <v>40853172.182499997</v>
      </c>
      <c r="I37" s="1">
        <f>SUMIFS('4.0'!I$6:I$20,GP_Direct,$A37)+SUMIFS('4.0'!I$56:I$70,GP_First,$A37)+SUMIFS('4.0'!I$75:I$89,GP_Second,$A37)</f>
        <v>73674059.555000007</v>
      </c>
      <c r="J37" s="1">
        <f>SUMIFS('4.0'!J$6:J$20,GP_Direct,$A37)+SUMIFS('4.0'!J$56:J$70,GP_First,$A37)+SUMIFS('4.0'!J$75:J$89,GP_Second,$A37)</f>
        <v>0</v>
      </c>
      <c r="K37" s="1">
        <f>SUMIFS('4.0'!K$6:K$20,GP_Direct,$A37)+SUMIFS('4.0'!K$56:K$70,GP_First,$A37)+SUMIFS('4.0'!K$75:K$89,GP_Second,$A37)</f>
        <v>0</v>
      </c>
      <c r="L37" s="1">
        <f>SUMIFS('4.0'!L$6:L$20,GP_Direct,$A37)+SUMIFS('4.0'!L$56:L$70,GP_First,$A37)+SUMIFS('4.0'!L$75:L$89,GP_Second,$A37)</f>
        <v>0</v>
      </c>
      <c r="M37" s="1">
        <f>SUMIFS('4.0'!M$6:M$20,GP_Direct,$A37)+SUMIFS('4.0'!M$56:M$70,GP_First,$A37)+SUMIFS('4.0'!M$75:M$89,GP_Second,$A37)</f>
        <v>0</v>
      </c>
      <c r="N37" s="1">
        <f>SUMIFS('4.0'!N$6:N$20,GP_Direct,$A37)+SUMIFS('4.0'!N$56:N$70,GP_First,$A37)+SUMIFS('4.0'!N$75:N$89,GP_Second,$A37)</f>
        <v>0</v>
      </c>
      <c r="O37" s="1">
        <f>SUMIFS('4.0'!O$6:O$20,GP_Direct,$A37)+SUMIFS('4.0'!O$56:O$70,GP_First,$A37)+SUMIFS('4.0'!O$75:O$89,GP_Second,$A37)</f>
        <v>0</v>
      </c>
      <c r="P37" s="1">
        <f>SUMIFS('4.0'!P$6:P$20,GP_Direct,$A37)+SUMIFS('4.0'!P$56:P$70,GP_First,$A37)+SUMIFS('4.0'!P$75:P$89,GP_Second,$A37)</f>
        <v>0</v>
      </c>
      <c r="Q37" s="1">
        <f>SUMIFS('4.0'!Q$6:Q$20,GP_Direct,$A37)+SUMIFS('4.0'!Q$56:Q$70,GP_First,$A37)+SUMIFS('4.0'!Q$75:Q$89,GP_Second,$A37)</f>
        <v>0</v>
      </c>
      <c r="R37" s="12">
        <f t="shared" si="7"/>
        <v>383383145.435</v>
      </c>
    </row>
    <row r="38" spans="1:18" x14ac:dyDescent="0.2">
      <c r="A38" s="3" t="s">
        <v>143</v>
      </c>
      <c r="B38" s="1">
        <f>SUMIFS('4.0'!B$6:B$20,GP_Direct,$A38)+SUMIFS('4.0'!B$56:B$70,GP_First,$A38)+SUMIFS('4.0'!B$75:B$89,GP_Second,$A38)</f>
        <v>0</v>
      </c>
      <c r="C38" s="1">
        <f>SUMIFS('4.0'!C$6:C$20,GP_Direct,$A38)+SUMIFS('4.0'!C$56:C$70,GP_First,$A38)+SUMIFS('4.0'!C$75:C$89,GP_Second,$A38)</f>
        <v>0</v>
      </c>
      <c r="D38" s="1">
        <f>SUMIFS('4.0'!D$6:D$20,GP_Direct,$A38)+SUMIFS('4.0'!D$56:D$70,GP_First,$A38)+SUMIFS('4.0'!D$75:D$89,GP_Second,$A38)</f>
        <v>0</v>
      </c>
      <c r="E38" s="1">
        <f>SUMIFS('4.0'!E$6:E$20,GP_Direct,$A38)+SUMIFS('4.0'!E$56:E$70,GP_First,$A38)+SUMIFS('4.0'!E$75:E$89,GP_Second,$A38)</f>
        <v>0</v>
      </c>
      <c r="F38" s="1">
        <f>SUMIFS('4.0'!F$6:F$20,GP_Direct,$A38)+SUMIFS('4.0'!F$56:F$70,GP_First,$A38)+SUMIFS('4.0'!F$75:F$89,GP_Second,$A38)</f>
        <v>0</v>
      </c>
      <c r="G38" s="1">
        <f>SUMIFS('4.0'!G$6:G$20,GP_Direct,$A38)+SUMIFS('4.0'!G$56:G$70,GP_First,$A38)+SUMIFS('4.0'!G$75:G$89,GP_Second,$A38)</f>
        <v>0</v>
      </c>
      <c r="H38" s="1">
        <f>SUMIFS('4.0'!H$6:H$20,GP_Direct,$A38)+SUMIFS('4.0'!H$56:H$70,GP_First,$A38)+SUMIFS('4.0'!H$75:H$89,GP_Second,$A38)</f>
        <v>0</v>
      </c>
      <c r="I38" s="1">
        <f>SUMIFS('4.0'!I$6:I$20,GP_Direct,$A38)+SUMIFS('4.0'!I$56:I$70,GP_First,$A38)+SUMIFS('4.0'!I$75:I$89,GP_Second,$A38)</f>
        <v>0</v>
      </c>
      <c r="J38" s="1">
        <f>SUMIFS('4.0'!J$6:J$20,GP_Direct,$A38)+SUMIFS('4.0'!J$56:J$70,GP_First,$A38)+SUMIFS('4.0'!J$75:J$89,GP_Second,$A38)</f>
        <v>14690972.560000001</v>
      </c>
      <c r="K38" s="1">
        <f>SUMIFS('4.0'!K$6:K$20,GP_Direct,$A38)+SUMIFS('4.0'!K$56:K$70,GP_First,$A38)+SUMIFS('4.0'!K$75:K$89,GP_Second,$A38)</f>
        <v>0</v>
      </c>
      <c r="L38" s="1">
        <f>SUMIFS('4.0'!L$6:L$20,GP_Direct,$A38)+SUMIFS('4.0'!L$56:L$70,GP_First,$A38)+SUMIFS('4.0'!L$75:L$89,GP_Second,$A38)</f>
        <v>0</v>
      </c>
      <c r="M38" s="1">
        <f>SUMIFS('4.0'!M$6:M$20,GP_Direct,$A38)+SUMIFS('4.0'!M$56:M$70,GP_First,$A38)+SUMIFS('4.0'!M$75:M$89,GP_Second,$A38)</f>
        <v>0</v>
      </c>
      <c r="N38" s="1">
        <f>SUMIFS('4.0'!N$6:N$20,GP_Direct,$A38)+SUMIFS('4.0'!N$56:N$70,GP_First,$A38)+SUMIFS('4.0'!N$75:N$89,GP_Second,$A38)</f>
        <v>0</v>
      </c>
      <c r="O38" s="1">
        <f>SUMIFS('4.0'!O$6:O$20,GP_Direct,$A38)+SUMIFS('4.0'!O$56:O$70,GP_First,$A38)+SUMIFS('4.0'!O$75:O$89,GP_Second,$A38)</f>
        <v>0</v>
      </c>
      <c r="P38" s="1">
        <f>SUMIFS('4.0'!P$6:P$20,GP_Direct,$A38)+SUMIFS('4.0'!P$56:P$70,GP_First,$A38)+SUMIFS('4.0'!P$75:P$89,GP_Second,$A38)</f>
        <v>0</v>
      </c>
      <c r="Q38" s="1">
        <f>SUMIFS('4.0'!Q$6:Q$20,GP_Direct,$A38)+SUMIFS('4.0'!Q$56:Q$70,GP_First,$A38)+SUMIFS('4.0'!Q$75:Q$89,GP_Second,$A38)</f>
        <v>0</v>
      </c>
      <c r="R38" s="12">
        <f t="shared" si="7"/>
        <v>14690972.560000001</v>
      </c>
    </row>
    <row r="39" spans="1:18" x14ac:dyDescent="0.2">
      <c r="A39" s="3" t="s">
        <v>144</v>
      </c>
      <c r="B39" s="1">
        <f>SUMIFS('4.0'!B$6:B$20,GP_Direct,$A39)+SUMIFS('4.0'!B$56:B$70,GP_First,$A39)+SUMIFS('4.0'!B$75:B$89,GP_Second,$A39)</f>
        <v>0</v>
      </c>
      <c r="C39" s="1">
        <f>SUMIFS('4.0'!C$6:C$20,GP_Direct,$A39)+SUMIFS('4.0'!C$56:C$70,GP_First,$A39)+SUMIFS('4.0'!C$75:C$89,GP_Second,$A39)</f>
        <v>0</v>
      </c>
      <c r="D39" s="1">
        <f>SUMIFS('4.0'!D$6:D$20,GP_Direct,$A39)+SUMIFS('4.0'!D$56:D$70,GP_First,$A39)+SUMIFS('4.0'!D$75:D$89,GP_Second,$A39)</f>
        <v>0</v>
      </c>
      <c r="E39" s="1">
        <f>SUMIFS('4.0'!E$6:E$20,GP_Direct,$A39)+SUMIFS('4.0'!E$56:E$70,GP_First,$A39)+SUMIFS('4.0'!E$75:E$89,GP_Second,$A39)</f>
        <v>0</v>
      </c>
      <c r="F39" s="1">
        <f>SUMIFS('4.0'!F$6:F$20,GP_Direct,$A39)+SUMIFS('4.0'!F$56:F$70,GP_First,$A39)+SUMIFS('4.0'!F$75:F$89,GP_Second,$A39)</f>
        <v>0</v>
      </c>
      <c r="G39" s="1">
        <f>SUMIFS('4.0'!G$6:G$20,GP_Direct,$A39)+SUMIFS('4.0'!G$56:G$70,GP_First,$A39)+SUMIFS('4.0'!G$75:G$89,GP_Second,$A39)</f>
        <v>0</v>
      </c>
      <c r="H39" s="1">
        <f>SUMIFS('4.0'!H$6:H$20,GP_Direct,$A39)+SUMIFS('4.0'!H$56:H$70,GP_First,$A39)+SUMIFS('4.0'!H$75:H$89,GP_Second,$A39)</f>
        <v>0</v>
      </c>
      <c r="I39" s="1">
        <f>SUMIFS('4.0'!I$6:I$20,GP_Direct,$A39)+SUMIFS('4.0'!I$56:I$70,GP_First,$A39)+SUMIFS('4.0'!I$75:I$89,GP_Second,$A39)</f>
        <v>0</v>
      </c>
      <c r="J39" s="1">
        <f>SUMIFS('4.0'!J$6:J$20,GP_Direct,$A39)+SUMIFS('4.0'!J$56:J$70,GP_First,$A39)+SUMIFS('4.0'!J$75:J$89,GP_Second,$A39)</f>
        <v>0</v>
      </c>
      <c r="K39" s="1">
        <f>SUMIFS('4.0'!K$6:K$20,GP_Direct,$A39)+SUMIFS('4.0'!K$56:K$70,GP_First,$A39)+SUMIFS('4.0'!K$75:K$89,GP_Second,$A39)</f>
        <v>0</v>
      </c>
      <c r="L39" s="1">
        <f>SUMIFS('4.0'!L$6:L$20,GP_Direct,$A39)+SUMIFS('4.0'!L$56:L$70,GP_First,$A39)+SUMIFS('4.0'!L$75:L$89,GP_Second,$A39)</f>
        <v>0</v>
      </c>
      <c r="M39" s="1">
        <f>SUMIFS('4.0'!M$6:M$20,GP_Direct,$A39)+SUMIFS('4.0'!M$56:M$70,GP_First,$A39)+SUMIFS('4.0'!M$75:M$89,GP_Second,$A39)</f>
        <v>0</v>
      </c>
      <c r="N39" s="1">
        <f>SUMIFS('4.0'!N$6:N$20,GP_Direct,$A39)+SUMIFS('4.0'!N$56:N$70,GP_First,$A39)+SUMIFS('4.0'!N$75:N$89,GP_Second,$A39)</f>
        <v>0</v>
      </c>
      <c r="O39" s="1">
        <f>SUMIFS('4.0'!O$6:O$20,GP_Direct,$A39)+SUMIFS('4.0'!O$56:O$70,GP_First,$A39)+SUMIFS('4.0'!O$75:O$89,GP_Second,$A39)</f>
        <v>0</v>
      </c>
      <c r="P39" s="1">
        <f>SUMIFS('4.0'!P$6:P$20,GP_Direct,$A39)+SUMIFS('4.0'!P$56:P$70,GP_First,$A39)+SUMIFS('4.0'!P$75:P$89,GP_Second,$A39)</f>
        <v>0</v>
      </c>
      <c r="Q39" s="1">
        <f>SUMIFS('4.0'!Q$6:Q$20,GP_Direct,$A39)+SUMIFS('4.0'!Q$56:Q$70,GP_First,$A39)+SUMIFS('4.0'!Q$75:Q$89,GP_Second,$A39)</f>
        <v>6579669.9750000006</v>
      </c>
      <c r="R39" s="12">
        <f t="shared" si="7"/>
        <v>6579669.9750000006</v>
      </c>
    </row>
    <row r="40" spans="1:18" x14ac:dyDescent="0.2">
      <c r="A40" s="3" t="s">
        <v>241</v>
      </c>
      <c r="B40" s="1">
        <f>SUMIFS('4.0'!B$6:B$20,GP_Direct,$A40)+SUMIFS('4.0'!B$56:B$70,GP_First,$A40)+SUMIFS('4.0'!B$75:B$89,GP_Second,$A40)</f>
        <v>0</v>
      </c>
      <c r="C40" s="1">
        <f>SUMIFS('4.0'!C$6:C$20,GP_Direct,$A40)+SUMIFS('4.0'!C$56:C$70,GP_First,$A40)+SUMIFS('4.0'!C$75:C$89,GP_Second,$A40)</f>
        <v>0</v>
      </c>
      <c r="D40" s="1">
        <f>SUMIFS('4.0'!D$6:D$20,GP_Direct,$A40)+SUMIFS('4.0'!D$56:D$70,GP_First,$A40)+SUMIFS('4.0'!D$75:D$89,GP_Second,$A40)</f>
        <v>4458905.5599999996</v>
      </c>
      <c r="E40" s="1">
        <f>SUMIFS('4.0'!E$6:E$20,GP_Direct,$A40)+SUMIFS('4.0'!E$56:E$70,GP_First,$A40)+SUMIFS('4.0'!E$75:E$89,GP_Second,$A40)</f>
        <v>0</v>
      </c>
      <c r="F40" s="1">
        <f>SUMIFS('4.0'!F$6:F$20,GP_Direct,$A40)+SUMIFS('4.0'!F$56:F$70,GP_First,$A40)+SUMIFS('4.0'!F$75:F$89,GP_Second,$A40)</f>
        <v>142096.00244211298</v>
      </c>
      <c r="G40" s="1">
        <f>SUMIFS('4.0'!G$6:G$20,GP_Direct,$A40)+SUMIFS('4.0'!G$56:G$70,GP_First,$A40)+SUMIFS('4.0'!G$75:G$89,GP_Second,$A40)</f>
        <v>92538.663410516019</v>
      </c>
      <c r="H40" s="1">
        <f>SUMIFS('4.0'!H$6:H$20,GP_Direct,$A40)+SUMIFS('4.0'!H$56:H$70,GP_First,$A40)+SUMIFS('4.0'!H$75:H$89,GP_Second,$A40)</f>
        <v>47365.334147370995</v>
      </c>
      <c r="I40" s="1">
        <f>SUMIFS('4.0'!I$6:I$20,GP_Direct,$A40)+SUMIFS('4.0'!I$56:I$70,GP_First,$A40)+SUMIFS('4.0'!I$75:I$89,GP_Second,$A40)</f>
        <v>0</v>
      </c>
      <c r="J40" s="1">
        <f>SUMIFS('4.0'!J$6:J$20,GP_Direct,$A40)+SUMIFS('4.0'!J$56:J$70,GP_First,$A40)+SUMIFS('4.0'!J$75:J$89,GP_Second,$A40)</f>
        <v>0</v>
      </c>
      <c r="K40" s="1">
        <f>SUMIFS('4.0'!K$6:K$20,GP_Direct,$A40)+SUMIFS('4.0'!K$56:K$70,GP_First,$A40)+SUMIFS('4.0'!K$75:K$89,GP_Second,$A40)</f>
        <v>0</v>
      </c>
      <c r="L40" s="1">
        <f>SUMIFS('4.0'!L$6:L$20,GP_Direct,$A40)+SUMIFS('4.0'!L$56:L$70,GP_First,$A40)+SUMIFS('4.0'!L$75:L$89,GP_Second,$A40)</f>
        <v>0</v>
      </c>
      <c r="M40" s="1">
        <f>SUMIFS('4.0'!M$6:M$20,GP_Direct,$A40)+SUMIFS('4.0'!M$56:M$70,GP_First,$A40)+SUMIFS('4.0'!M$75:M$89,GP_Second,$A40)</f>
        <v>0</v>
      </c>
      <c r="N40" s="1">
        <f>SUMIFS('4.0'!N$6:N$20,GP_Direct,$A40)+SUMIFS('4.0'!N$56:N$70,GP_First,$A40)+SUMIFS('4.0'!N$75:N$89,GP_Second,$A40)</f>
        <v>0</v>
      </c>
      <c r="O40" s="1">
        <f>SUMIFS('4.0'!O$6:O$20,GP_Direct,$A40)+SUMIFS('4.0'!O$56:O$70,GP_First,$A40)+SUMIFS('4.0'!O$75:O$89,GP_Second,$A40)</f>
        <v>0</v>
      </c>
      <c r="P40" s="1">
        <f>SUMIFS('4.0'!P$6:P$20,GP_Direct,$A40)+SUMIFS('4.0'!P$56:P$70,GP_First,$A40)+SUMIFS('4.0'!P$75:P$89,GP_Second,$A40)</f>
        <v>0</v>
      </c>
      <c r="Q40" s="1">
        <f>SUMIFS('4.0'!Q$6:Q$20,GP_Direct,$A40)+SUMIFS('4.0'!Q$56:Q$70,GP_First,$A40)+SUMIFS('4.0'!Q$75:Q$89,GP_Second,$A40)</f>
        <v>0</v>
      </c>
      <c r="R40" s="12">
        <f t="shared" si="7"/>
        <v>4740905.5600000005</v>
      </c>
    </row>
    <row r="41" spans="1:18" x14ac:dyDescent="0.2">
      <c r="A41" s="3" t="s">
        <v>216</v>
      </c>
      <c r="B41" s="12">
        <f t="shared" ref="B41:Q41" si="8">SUM(B36:B40)</f>
        <v>0</v>
      </c>
      <c r="C41" s="12">
        <f t="shared" si="8"/>
        <v>0</v>
      </c>
      <c r="D41" s="12">
        <f t="shared" si="8"/>
        <v>106196404.24097499</v>
      </c>
      <c r="E41" s="12">
        <f t="shared" si="8"/>
        <v>16864590.384024996</v>
      </c>
      <c r="F41" s="12">
        <f t="shared" si="8"/>
        <v>122701612.54994209</v>
      </c>
      <c r="G41" s="12">
        <f t="shared" si="8"/>
        <v>79908252.368410513</v>
      </c>
      <c r="H41" s="12">
        <f t="shared" si="8"/>
        <v>40900537.516647369</v>
      </c>
      <c r="I41" s="12">
        <f t="shared" si="8"/>
        <v>73674059.555000007</v>
      </c>
      <c r="J41" s="12">
        <f t="shared" si="8"/>
        <v>14690972.560000001</v>
      </c>
      <c r="K41" s="12">
        <f t="shared" si="8"/>
        <v>0</v>
      </c>
      <c r="L41" s="12">
        <f t="shared" si="8"/>
        <v>0</v>
      </c>
      <c r="M41" s="12">
        <f t="shared" si="8"/>
        <v>0</v>
      </c>
      <c r="N41" s="12">
        <f t="shared" si="8"/>
        <v>0</v>
      </c>
      <c r="O41" s="12">
        <f t="shared" si="8"/>
        <v>0</v>
      </c>
      <c r="P41" s="12">
        <f t="shared" si="8"/>
        <v>0</v>
      </c>
      <c r="Q41" s="12">
        <f t="shared" si="8"/>
        <v>6579669.9750000006</v>
      </c>
      <c r="R41" s="12">
        <f t="shared" si="7"/>
        <v>461516099.14999998</v>
      </c>
    </row>
    <row r="42" spans="1:18" x14ac:dyDescent="0.2">
      <c r="A42" s="2" t="s">
        <v>193</v>
      </c>
      <c r="F42" s="1">
        <f>F41</f>
        <v>122701612.54994209</v>
      </c>
      <c r="H42" s="1">
        <f>H41</f>
        <v>40900537.516647369</v>
      </c>
      <c r="I42" s="1">
        <f>I41</f>
        <v>73674059.555000007</v>
      </c>
      <c r="Q42" s="1">
        <f>Q41</f>
        <v>6579669.9750000006</v>
      </c>
      <c r="R42" s="12">
        <f t="shared" si="7"/>
        <v>243855879.59658948</v>
      </c>
    </row>
    <row r="43" spans="1:18" x14ac:dyDescent="0.2">
      <c r="A43" s="2" t="s">
        <v>209</v>
      </c>
      <c r="E43" s="1">
        <f>E41</f>
        <v>16864590.384024996</v>
      </c>
      <c r="F43" s="1">
        <f>F41</f>
        <v>122701612.54994209</v>
      </c>
      <c r="G43" s="1">
        <f>G41</f>
        <v>79908252.368410513</v>
      </c>
      <c r="H43" s="1">
        <f>H41</f>
        <v>40900537.516647369</v>
      </c>
      <c r="R43" s="12">
        <f t="shared" si="7"/>
        <v>260374992.81902495</v>
      </c>
    </row>
    <row r="44" spans="1:18" x14ac:dyDescent="0.2">
      <c r="A44" s="2" t="s">
        <v>210</v>
      </c>
      <c r="D44" s="1">
        <f t="shared" ref="D44:Q44" si="9">D34</f>
        <v>109242351.829725</v>
      </c>
      <c r="E44" s="1">
        <f t="shared" si="9"/>
        <v>19910537.972774997</v>
      </c>
      <c r="F44" s="1">
        <f t="shared" si="9"/>
        <v>123716928.41285875</v>
      </c>
      <c r="G44" s="1">
        <f t="shared" si="9"/>
        <v>80923568.231327176</v>
      </c>
      <c r="H44" s="1">
        <f t="shared" si="9"/>
        <v>41915853.379564039</v>
      </c>
      <c r="I44" s="1">
        <f t="shared" si="9"/>
        <v>73674059.555000007</v>
      </c>
      <c r="J44" s="1">
        <f t="shared" si="9"/>
        <v>14690972.560000001</v>
      </c>
      <c r="K44" s="1">
        <f t="shared" si="9"/>
        <v>0</v>
      </c>
      <c r="L44" s="1">
        <f t="shared" si="9"/>
        <v>0</v>
      </c>
      <c r="M44" s="1">
        <f t="shared" si="9"/>
        <v>0</v>
      </c>
      <c r="N44" s="1">
        <f t="shared" si="9"/>
        <v>0</v>
      </c>
      <c r="O44" s="1">
        <f t="shared" si="9"/>
        <v>0</v>
      </c>
      <c r="P44" s="1">
        <f t="shared" si="9"/>
        <v>0</v>
      </c>
      <c r="Q44" s="1">
        <f t="shared" si="9"/>
        <v>6579669.9750000006</v>
      </c>
      <c r="R44" s="12">
        <f t="shared" si="7"/>
        <v>470653941.91624999</v>
      </c>
    </row>
    <row r="45" spans="1:18" x14ac:dyDescent="0.2">
      <c r="A45" s="2" t="s">
        <v>211</v>
      </c>
      <c r="B45" s="1">
        <f>SUBTOTAL(9,'4.0'!B113:B127)</f>
        <v>118359773.62289087</v>
      </c>
      <c r="C45" s="1">
        <f>SUBTOTAL(9,'4.0'!C113:C127)</f>
        <v>374281.9474974128</v>
      </c>
      <c r="D45" s="1">
        <f>SUBTOTAL(9,'4.0'!D113:D127)</f>
        <v>113657842.60936375</v>
      </c>
      <c r="E45" s="1">
        <f>SUBTOTAL(9,'4.0'!E113:E127)</f>
        <v>21710826.949874017</v>
      </c>
      <c r="F45" s="1">
        <f>SUBTOTAL(9,'4.0'!F113:F127)</f>
        <v>133273004.30577585</v>
      </c>
      <c r="G45" s="1">
        <f>SUBTOTAL(9,'4.0'!G113:G127)</f>
        <v>88674138.963879853</v>
      </c>
      <c r="H45" s="1">
        <f>SUBTOTAL(9,'4.0'!H113:H127)</f>
        <v>45267842.210289165</v>
      </c>
      <c r="I45" s="1">
        <f>SUBTOTAL(9,'4.0'!I113:I127)</f>
        <v>74536767.488696948</v>
      </c>
      <c r="J45" s="1">
        <f>SUBTOTAL(9,'4.0'!J113:J127)</f>
        <v>14733873.984025888</v>
      </c>
      <c r="K45" s="1">
        <f>SUBTOTAL(9,'4.0'!K113:K127)</f>
        <v>468936.30606700096</v>
      </c>
      <c r="L45" s="1">
        <f>SUBTOTAL(9,'4.0'!L113:L127)</f>
        <v>667180.50331428577</v>
      </c>
      <c r="M45" s="1">
        <f>SUBTOTAL(9,'4.0'!M113:M127)</f>
        <v>970444.36845714296</v>
      </c>
      <c r="N45" s="1">
        <f>SUBTOTAL(9,'4.0'!N113:N127)</f>
        <v>212284.70560000002</v>
      </c>
      <c r="O45" s="1">
        <f>SUBTOTAL(9,'4.0'!O113:O127)</f>
        <v>212284.70560000002</v>
      </c>
      <c r="P45" s="1">
        <f>SUBTOTAL(9,'4.0'!P113:P127)</f>
        <v>0</v>
      </c>
      <c r="Q45" s="1">
        <f>SUBTOTAL(9,'4.0'!Q113:Q127)</f>
        <v>6656716.5436678026</v>
      </c>
      <c r="R45" s="12">
        <f t="shared" si="7"/>
        <v>619776199.21500003</v>
      </c>
    </row>
    <row r="46" spans="1:18" x14ac:dyDescent="0.2">
      <c r="A46" s="28" t="s">
        <v>239</v>
      </c>
      <c r="B46" s="1">
        <f>'3.5'!B83</f>
        <v>0</v>
      </c>
      <c r="C46" s="1">
        <f>'3.5'!C83</f>
        <v>0</v>
      </c>
      <c r="D46" s="1">
        <f>'3.5'!D83</f>
        <v>0</v>
      </c>
      <c r="E46" s="1">
        <f>'3.5'!E83</f>
        <v>0</v>
      </c>
      <c r="F46" s="1">
        <f>'3.5'!F83</f>
        <v>122701612.54994209</v>
      </c>
      <c r="G46" s="1">
        <f>'3.5'!G83</f>
        <v>79908252.368410513</v>
      </c>
      <c r="H46" s="1">
        <f>'3.5'!H83</f>
        <v>40900537.516647369</v>
      </c>
      <c r="I46" s="1">
        <f>'3.5'!I83</f>
        <v>73674059.555000007</v>
      </c>
      <c r="J46" s="1">
        <f>'3.5'!J83</f>
        <v>14690972.560000001</v>
      </c>
      <c r="K46" s="1">
        <f>'3.5'!K83</f>
        <v>0</v>
      </c>
      <c r="L46" s="1">
        <f>'3.5'!L83</f>
        <v>0</v>
      </c>
      <c r="M46" s="1">
        <f>'3.5'!M83</f>
        <v>0</v>
      </c>
      <c r="N46" s="1">
        <f>'3.5'!N83</f>
        <v>0</v>
      </c>
      <c r="O46" s="1">
        <f>'3.5'!O83</f>
        <v>0</v>
      </c>
      <c r="P46" s="1">
        <f>'3.5'!P83</f>
        <v>0</v>
      </c>
      <c r="Q46" s="1">
        <f>'3.5'!Q83</f>
        <v>6579669.9750000006</v>
      </c>
      <c r="R46" s="12">
        <f t="shared" si="7"/>
        <v>338455104.52500004</v>
      </c>
    </row>
    <row r="47" spans="1:18" x14ac:dyDescent="0.2">
      <c r="A47" s="28" t="s">
        <v>139</v>
      </c>
      <c r="B47" s="1">
        <f>'3.6'!B80</f>
        <v>6701863.1345975446</v>
      </c>
      <c r="C47" s="1">
        <f>'3.6'!C80</f>
        <v>20562.478851896303</v>
      </c>
      <c r="D47" s="1">
        <f>'3.6'!D80</f>
        <v>2378163.6385928523</v>
      </c>
      <c r="E47" s="1">
        <f>'3.6'!E80</f>
        <v>564652.11995034083</v>
      </c>
      <c r="F47" s="1">
        <f>'3.6'!F80</f>
        <v>4296585.098096122</v>
      </c>
      <c r="G47" s="1">
        <f>'3.6'!G80</f>
        <v>2933285.4894787786</v>
      </c>
      <c r="H47" s="1">
        <f>'3.6'!H80</f>
        <v>1474712.6120256197</v>
      </c>
      <c r="I47" s="1">
        <f>'3.6'!I80</f>
        <v>2231248.2344226735</v>
      </c>
      <c r="J47" s="1">
        <f>'3.6'!J80</f>
        <v>705936.98640452721</v>
      </c>
      <c r="K47" s="1">
        <f>'3.6'!K80</f>
        <v>27763.394680340458</v>
      </c>
      <c r="L47" s="1">
        <f>'3.6'!L80</f>
        <v>15643.215806615855</v>
      </c>
      <c r="M47" s="1">
        <f>'3.6'!M80</f>
        <v>22753.768445986701</v>
      </c>
      <c r="N47" s="1">
        <f>'3.6'!N80</f>
        <v>4977.3868475595909</v>
      </c>
      <c r="O47" s="1">
        <f>'3.6'!O80</f>
        <v>4977.3868475595909</v>
      </c>
      <c r="P47" s="1">
        <f>'3.6'!P80</f>
        <v>0</v>
      </c>
      <c r="Q47" s="1">
        <f>'3.6'!Q80</f>
        <v>296586.30552280345</v>
      </c>
      <c r="R47" s="12">
        <f t="shared" si="7"/>
        <v>21679711.250571217</v>
      </c>
    </row>
    <row r="48" spans="1:18" x14ac:dyDescent="0.2">
      <c r="A48" s="1" t="s">
        <v>243</v>
      </c>
    </row>
    <row r="49" spans="1:18" x14ac:dyDescent="0.2">
      <c r="A49" s="3" t="s">
        <v>215</v>
      </c>
      <c r="B49" s="1">
        <f>SUM('3.4'!B16,'3.4'!B117)</f>
        <v>64408229.423652507</v>
      </c>
      <c r="C49" s="1">
        <f>SUM('3.4'!C16,'3.4'!C117)</f>
        <v>209234.01408494997</v>
      </c>
      <c r="D49" s="1">
        <f>SUM('3.4'!D16,'3.4'!D117)</f>
        <v>70873968.056531012</v>
      </c>
      <c r="E49" s="1">
        <f>SUM('3.4'!E16,'3.4'!E117)</f>
        <v>13251794.033423256</v>
      </c>
      <c r="F49" s="1">
        <f>SUM('3.4'!F16,'3.4'!F117)</f>
        <v>86305346.752874851</v>
      </c>
      <c r="G49" s="1">
        <f>SUM('3.4'!G16,'3.4'!G117)</f>
        <v>67536702.272726193</v>
      </c>
      <c r="H49" s="1">
        <f>SUM('3.4'!H16,'3.4'!H117)</f>
        <v>29133481.307638839</v>
      </c>
      <c r="I49" s="1">
        <f>SUM('3.4'!I16,'3.4'!I117)</f>
        <v>40840445.354614235</v>
      </c>
      <c r="J49" s="1">
        <f>SUM('3.4'!J16,'3.4'!J117)</f>
        <v>14690730.380552474</v>
      </c>
      <c r="K49" s="1">
        <f>SUM('3.4'!K16,'3.4'!K117)</f>
        <v>269570.33635547868</v>
      </c>
      <c r="L49" s="1">
        <f>SUM('3.4'!L16,'3.4'!L117)</f>
        <v>396580.42878812097</v>
      </c>
      <c r="M49" s="1">
        <f>SUM('3.4'!M16,'3.4'!M117)</f>
        <v>576844.26005544874</v>
      </c>
      <c r="N49" s="1">
        <f>SUM('3.4'!N16,'3.4'!N117)</f>
        <v>126184.68188712942</v>
      </c>
      <c r="O49" s="1">
        <f>SUM('3.4'!O16,'3.4'!O117)</f>
        <v>126184.68188712942</v>
      </c>
      <c r="P49" s="1">
        <f>SUM('3.4'!P16,'3.4'!P117)</f>
        <v>0</v>
      </c>
      <c r="Q49" s="1">
        <f>SUM('3.4'!Q16,'3.4'!Q117)</f>
        <v>4497549.5723298239</v>
      </c>
      <c r="R49" s="1">
        <f>SUM(B49:Q49)</f>
        <v>393242845.55740148</v>
      </c>
    </row>
    <row r="50" spans="1:18" x14ac:dyDescent="0.2">
      <c r="A50" s="3" t="s">
        <v>177</v>
      </c>
      <c r="B50" s="1">
        <f>SUM('3.4'!B17,'3.4'!B118)</f>
        <v>0</v>
      </c>
      <c r="C50" s="1">
        <f>SUM('3.4'!C17,'3.4'!C118)</f>
        <v>0</v>
      </c>
      <c r="D50" s="1">
        <f>SUM('3.4'!D17,'3.4'!D118)</f>
        <v>-13251710.843855001</v>
      </c>
      <c r="E50" s="1">
        <f>SUM('3.4'!E17,'3.4'!E118)</f>
        <v>0</v>
      </c>
      <c r="F50" s="1">
        <f>SUM('3.4'!F17,'3.4'!F118)</f>
        <v>-4257577.9999929322</v>
      </c>
      <c r="G50" s="1">
        <f>SUM('3.4'!G17,'3.4'!G118)</f>
        <v>-2772706.9777762946</v>
      </c>
      <c r="H50" s="1">
        <f>SUM('3.4'!H17,'3.4'!H118)</f>
        <v>-1419192.6666643112</v>
      </c>
      <c r="I50" s="1">
        <f>SUM('3.4'!I17,'3.4'!I118)</f>
        <v>-2556389.0205914429</v>
      </c>
      <c r="J50" s="1">
        <f>SUM('3.4'!J17,'3.4'!J118)</f>
        <v>-509756.63864643627</v>
      </c>
      <c r="K50" s="1">
        <f>SUM('3.4'!K17,'3.4'!K118)</f>
        <v>0</v>
      </c>
      <c r="L50" s="1">
        <f>SUM('3.4'!L17,'3.4'!L118)</f>
        <v>0</v>
      </c>
      <c r="M50" s="1">
        <f>SUM('3.4'!M17,'3.4'!M118)</f>
        <v>0</v>
      </c>
      <c r="N50" s="1">
        <f>SUM('3.4'!N17,'3.4'!N118)</f>
        <v>0</v>
      </c>
      <c r="O50" s="1">
        <f>SUM('3.4'!O17,'3.4'!O118)</f>
        <v>0</v>
      </c>
      <c r="P50" s="1">
        <f>SUM('3.4'!P17,'3.4'!P118)</f>
        <v>0</v>
      </c>
      <c r="Q50" s="1">
        <f>SUM('3.4'!Q17,'3.4'!Q118)</f>
        <v>-228305.54179858064</v>
      </c>
      <c r="R50" s="1">
        <f>SUM(B50:Q50)</f>
        <v>-24995639.689324994</v>
      </c>
    </row>
    <row r="51" spans="1:18" x14ac:dyDescent="0.2">
      <c r="A51" s="3" t="s">
        <v>189</v>
      </c>
      <c r="B51" s="1">
        <f>SUM('3.4'!B37,'3.4'!B138)</f>
        <v>163754.39113370251</v>
      </c>
      <c r="C51" s="1">
        <f>SUM('3.4'!C37,'3.4'!C138)</f>
        <v>11812.166401490524</v>
      </c>
      <c r="D51" s="1">
        <f>SUM('3.4'!D37,'3.4'!D138)</f>
        <v>3234535.2554265913</v>
      </c>
      <c r="E51" s="1">
        <f>SUM('3.4'!E37,'3.4'!E138)</f>
        <v>34073.875783508753</v>
      </c>
      <c r="F51" s="1">
        <f>SUM('3.4'!F37,'3.4'!F138)</f>
        <v>245507.89086232265</v>
      </c>
      <c r="G51" s="1">
        <f>SUM('3.4'!G37,'3.4'!G138)</f>
        <v>146560.10584296071</v>
      </c>
      <c r="H51" s="1">
        <f>SUM('3.4'!H37,'3.4'!H138)</f>
        <v>86662.12198623427</v>
      </c>
      <c r="I51" s="1">
        <f>SUM('3.4'!I37,'3.4'!I138)</f>
        <v>42214.256143375293</v>
      </c>
      <c r="J51" s="1">
        <f>SUM('3.4'!J37,'3.4'!J138)</f>
        <v>253.75100885500876</v>
      </c>
      <c r="K51" s="1">
        <f>SUM('3.4'!K37,'3.4'!K138)</f>
        <v>8188.0854013112939</v>
      </c>
      <c r="L51" s="1">
        <f>SUM('3.4'!L37,'3.4'!L138)</f>
        <v>0</v>
      </c>
      <c r="M51" s="1">
        <f>SUM('3.4'!M37,'3.4'!M138)</f>
        <v>0</v>
      </c>
      <c r="N51" s="1">
        <f>SUM('3.4'!N37,'3.4'!N138)</f>
        <v>0</v>
      </c>
      <c r="O51" s="1">
        <f>SUM('3.4'!O37,'3.4'!O138)</f>
        <v>0</v>
      </c>
      <c r="P51" s="1">
        <f>SUM('3.4'!P37,'3.4'!P138)</f>
        <v>0</v>
      </c>
      <c r="Q51" s="1">
        <f>SUM('3.4'!Q37,'3.4'!Q138)</f>
        <v>3770.0633756467869</v>
      </c>
      <c r="R51" s="1">
        <f>SUM(B51:Q51)</f>
        <v>3977331.9633659986</v>
      </c>
    </row>
    <row r="52" spans="1:18" x14ac:dyDescent="0.2">
      <c r="A52" s="3" t="s">
        <v>216</v>
      </c>
      <c r="B52" s="1">
        <f>SUBTOTAL(9,B49:B51)</f>
        <v>64571983.814786211</v>
      </c>
      <c r="C52" s="1">
        <f t="shared" ref="C52:R52" si="10">SUBTOTAL(9,C49:C51)</f>
        <v>221046.18048644048</v>
      </c>
      <c r="D52" s="1">
        <f t="shared" si="10"/>
        <v>60856792.468102604</v>
      </c>
      <c r="E52" s="1">
        <f t="shared" si="10"/>
        <v>13285867.909206765</v>
      </c>
      <c r="F52" s="1">
        <f t="shared" si="10"/>
        <v>82293276.64374423</v>
      </c>
      <c r="G52" s="1">
        <f t="shared" si="10"/>
        <v>64910555.400792859</v>
      </c>
      <c r="H52" s="1">
        <f t="shared" si="10"/>
        <v>27800950.762960762</v>
      </c>
      <c r="I52" s="1">
        <f t="shared" si="10"/>
        <v>38326270.590166166</v>
      </c>
      <c r="J52" s="1">
        <f t="shared" si="10"/>
        <v>14181227.492914893</v>
      </c>
      <c r="K52" s="1">
        <f t="shared" si="10"/>
        <v>277758.42175678996</v>
      </c>
      <c r="L52" s="1">
        <f t="shared" si="10"/>
        <v>396580.42878812097</v>
      </c>
      <c r="M52" s="1">
        <f t="shared" si="10"/>
        <v>576844.26005544874</v>
      </c>
      <c r="N52" s="1">
        <f t="shared" si="10"/>
        <v>126184.68188712942</v>
      </c>
      <c r="O52" s="1">
        <f t="shared" si="10"/>
        <v>126184.68188712942</v>
      </c>
      <c r="P52" s="1">
        <f t="shared" si="10"/>
        <v>0</v>
      </c>
      <c r="Q52" s="1">
        <f t="shared" si="10"/>
        <v>4273014.0939068906</v>
      </c>
      <c r="R52" s="1">
        <f t="shared" si="10"/>
        <v>372224537.83144248</v>
      </c>
    </row>
    <row r="53" spans="1:18" x14ac:dyDescent="0.2">
      <c r="A53" s="2" t="s">
        <v>508</v>
      </c>
      <c r="B53" s="1">
        <f>SUM('3.4'!B44,'3.4'!B145,'3.4'!B187)</f>
        <v>59692378.935180224</v>
      </c>
      <c r="C53" s="1">
        <f>SUM('3.4'!C44,'3.4'!C145,'3.4'!C187)</f>
        <v>1787214.0908363031</v>
      </c>
      <c r="D53" s="1">
        <f>SUM('3.4'!D44,'3.4'!D145,'3.4'!D187)</f>
        <v>54991089.924097642</v>
      </c>
      <c r="E53" s="1">
        <f>SUM('3.4'!E44,'3.4'!E145,'3.4'!E187)</f>
        <v>12001696.029877998</v>
      </c>
      <c r="F53" s="1">
        <f>SUM('3.4'!F44,'3.4'!F145,'3.4'!F187)</f>
        <v>77057372.20685105</v>
      </c>
      <c r="G53" s="1">
        <f>SUM('3.4'!G44,'3.4'!G145,'3.4'!G187)</f>
        <v>59471440.448955156</v>
      </c>
      <c r="H53" s="1">
        <f>SUM('3.4'!H44,'3.4'!H145,'3.4'!H187)</f>
        <v>25984974.767519295</v>
      </c>
      <c r="I53" s="1">
        <f>SUM('3.4'!I44,'3.4'!I145,'3.4'!I187)</f>
        <v>36340930.462942988</v>
      </c>
      <c r="J53" s="1">
        <f>SUM('3.4'!J44,'3.4'!J145,'3.4'!J187)</f>
        <v>13135810.034092482</v>
      </c>
      <c r="K53" s="1">
        <f>SUM('3.4'!K44,'3.4'!K145,'3.4'!K187)</f>
        <v>183577.98400164521</v>
      </c>
      <c r="L53" s="1">
        <f>SUM('3.4'!L44,'3.4'!L145,'3.4'!L187)</f>
        <v>367409.06718228263</v>
      </c>
      <c r="M53" s="1">
        <f>SUM('3.4'!M44,'3.4'!M145,'3.4'!M187)</f>
        <v>534413.18862877472</v>
      </c>
      <c r="N53" s="1">
        <f>SUM('3.4'!N44,'3.4'!N145,'3.4'!N187)</f>
        <v>116902.88501254449</v>
      </c>
      <c r="O53" s="1">
        <f>SUM('3.4'!O44,'3.4'!O145,'3.4'!O187)</f>
        <v>116902.88501254449</v>
      </c>
      <c r="P53" s="1">
        <f>SUM('3.4'!P44,'3.4'!P145,'3.4'!P187)</f>
        <v>0</v>
      </c>
      <c r="Q53" s="1">
        <f>SUM('3.4'!Q44,'3.4'!Q145,'3.4'!Q187)</f>
        <v>4033170.9212515303</v>
      </c>
      <c r="R53" s="12">
        <f>SUM(B53:Q53)</f>
        <v>345815283.83144253</v>
      </c>
    </row>
    <row r="54" spans="1:18" x14ac:dyDescent="0.2">
      <c r="A54" s="2" t="s">
        <v>479</v>
      </c>
      <c r="B54" s="1">
        <f>B55</f>
        <v>59948121.666660964</v>
      </c>
      <c r="D54" s="1">
        <f>D55</f>
        <v>55281339.622987926</v>
      </c>
      <c r="R54" s="12">
        <f>SUM(B54:Q54)</f>
        <v>115229461.28964889</v>
      </c>
    </row>
    <row r="55" spans="1:18" x14ac:dyDescent="0.2">
      <c r="A55" s="1" t="s">
        <v>180</v>
      </c>
      <c r="B55" s="1">
        <f>'3.4'!B271</f>
        <v>59948121.666660964</v>
      </c>
      <c r="C55" s="1">
        <f>'3.4'!C271</f>
        <v>5840630.2807771796</v>
      </c>
      <c r="D55" s="1">
        <f>'3.4'!D271</f>
        <v>55281339.622987926</v>
      </c>
      <c r="E55" s="1">
        <f>'3.4'!E271</f>
        <v>12051275.419219265</v>
      </c>
      <c r="F55" s="1">
        <f>'3.4'!F271</f>
        <v>77273202.457534805</v>
      </c>
      <c r="G55" s="1">
        <f>'3.4'!G271</f>
        <v>59618536.551097043</v>
      </c>
      <c r="H55" s="1">
        <f>'3.4'!H271</f>
        <v>26061712.886235017</v>
      </c>
      <c r="I55" s="1">
        <f>'3.4'!I271</f>
        <v>36406363.489113294</v>
      </c>
      <c r="J55" s="1">
        <f>'3.4'!J271</f>
        <v>13149096.567062672</v>
      </c>
      <c r="K55" s="1">
        <f>'3.4'!K271</f>
        <v>212930.31341987598</v>
      </c>
      <c r="L55" s="1">
        <f>'3.4'!L271</f>
        <v>401945.16331620316</v>
      </c>
      <c r="M55" s="1">
        <f>'3.4'!M271</f>
        <v>557218.15302947187</v>
      </c>
      <c r="N55" s="1">
        <f>'3.4'!N271</f>
        <v>134183.98901007182</v>
      </c>
      <c r="O55" s="1">
        <f>'3.4'!O271</f>
        <v>121480.16375302848</v>
      </c>
      <c r="P55" s="1">
        <f>'3.4'!P271</f>
        <v>0</v>
      </c>
      <c r="Q55" s="1">
        <f>'3.4'!Q271</f>
        <v>4039759.6082256385</v>
      </c>
      <c r="R55" s="12">
        <f>SUM(B55:Q55)</f>
        <v>351097796.33144248</v>
      </c>
    </row>
    <row r="57" spans="1:18" x14ac:dyDescent="0.2">
      <c r="A57" s="1" t="s">
        <v>505</v>
      </c>
    </row>
    <row r="58" spans="1:18" s="10" customFormat="1" ht="51" x14ac:dyDescent="0.2">
      <c r="A58" s="10" t="s">
        <v>198</v>
      </c>
      <c r="B58" s="19" t="str">
        <f t="array" ref="B58:Q58">TRANSPOSE(List_Functions)</f>
        <v>Generation</v>
      </c>
      <c r="C58" s="19" t="str">
        <v>Purchased Power</v>
      </c>
      <c r="D58" s="19" t="str">
        <v>Transmission</v>
      </c>
      <c r="E58" s="19" t="str">
        <v>Substations</v>
      </c>
      <c r="F58" s="19" t="str">
        <v>Primary Lines</v>
      </c>
      <c r="G58" s="19" t="str">
        <v>Transformers</v>
      </c>
      <c r="H58" s="19" t="str">
        <v>Secondary Lines</v>
      </c>
      <c r="I58" s="19" t="str">
        <v>Service Lines</v>
      </c>
      <c r="J58" s="19" t="str">
        <v>Meter Assets</v>
      </c>
      <c r="K58" s="19" t="str">
        <v>Meter Reading</v>
      </c>
      <c r="L58" s="19" t="str">
        <v>Billing</v>
      </c>
      <c r="M58" s="19" t="str">
        <v>Remittance &amp; Collection</v>
      </c>
      <c r="N58" s="19" t="str">
        <v>Uncollectibles &amp; Damage Claims</v>
      </c>
      <c r="O58" s="19" t="str">
        <v>Service Connections</v>
      </c>
      <c r="P58" s="19" t="str">
        <v>Late Payments</v>
      </c>
      <c r="Q58" s="19" t="str">
        <v>Lighting</v>
      </c>
      <c r="R58" s="19" t="s">
        <v>216</v>
      </c>
    </row>
    <row r="59" spans="1:18" x14ac:dyDescent="0.2">
      <c r="A59" s="2" t="s">
        <v>145</v>
      </c>
      <c r="B59" s="1">
        <f>'3.3'!B134</f>
        <v>39041.660833333335</v>
      </c>
      <c r="C59" s="1">
        <f>'3.3'!C134</f>
        <v>3333.8616666666662</v>
      </c>
      <c r="D59" s="1">
        <f>'3.3'!D134</f>
        <v>65882.817591531857</v>
      </c>
      <c r="E59" s="1">
        <f>'3.3'!E134</f>
        <v>21199.154204141982</v>
      </c>
      <c r="F59" s="1">
        <f>'3.3'!F134</f>
        <v>86117.021437027448</v>
      </c>
      <c r="G59" s="1">
        <f>'3.3'!G134</f>
        <v>109939.25931387488</v>
      </c>
      <c r="H59" s="1">
        <f>'3.3'!H134</f>
        <v>30525.635981251919</v>
      </c>
      <c r="I59" s="1">
        <f>'3.3'!I134</f>
        <v>4049.0515248906613</v>
      </c>
      <c r="J59" s="1">
        <f>'3.3'!J134</f>
        <v>15.565464631333755</v>
      </c>
      <c r="K59" s="1">
        <f>'3.3'!K134</f>
        <v>8305.76</v>
      </c>
      <c r="L59" s="1">
        <f>'3.3'!L134</f>
        <v>0</v>
      </c>
      <c r="M59" s="1">
        <f>'3.3'!M134</f>
        <v>0</v>
      </c>
      <c r="N59" s="1">
        <f>'3.3'!N134</f>
        <v>0</v>
      </c>
      <c r="O59" s="1">
        <f>'3.3'!O134</f>
        <v>0</v>
      </c>
      <c r="P59" s="1">
        <f>'3.3'!P134</f>
        <v>0</v>
      </c>
      <c r="Q59" s="1">
        <f>'3.3'!Q134</f>
        <v>361.61198264990941</v>
      </c>
      <c r="R59" s="1">
        <f>SUM(B59:Q59)</f>
        <v>368771.39999999991</v>
      </c>
    </row>
    <row r="60" spans="1:18" x14ac:dyDescent="0.2">
      <c r="A60" s="2" t="s">
        <v>157</v>
      </c>
      <c r="B60" s="1">
        <f>'3.2'!B134</f>
        <v>1682776.21</v>
      </c>
      <c r="C60" s="1">
        <f>'3.2'!C134</f>
        <v>121384.4249999999</v>
      </c>
      <c r="D60" s="1">
        <f>'3.2'!D134</f>
        <v>1585027.1478419285</v>
      </c>
      <c r="E60" s="1">
        <f>'3.2'!E134</f>
        <v>350150.65644357359</v>
      </c>
      <c r="F60" s="1">
        <f>'3.2'!F134</f>
        <v>1374365.1436466195</v>
      </c>
      <c r="G60" s="1">
        <f>'3.2'!G134</f>
        <v>758116.03333864908</v>
      </c>
      <c r="H60" s="1">
        <f>'3.2'!H134</f>
        <v>507716.38145742484</v>
      </c>
      <c r="I60" s="1">
        <f>'3.2'!I134</f>
        <v>433802.99892488215</v>
      </c>
      <c r="J60" s="1">
        <f>'3.2'!J134</f>
        <v>2607.60128634392</v>
      </c>
      <c r="K60" s="1">
        <f>'3.2'!K134</f>
        <v>84142.570000000022</v>
      </c>
      <c r="L60" s="1">
        <f>'3.2'!L134</f>
        <v>0</v>
      </c>
      <c r="M60" s="1">
        <f>'3.2'!M134</f>
        <v>0</v>
      </c>
      <c r="N60" s="1">
        <f>'3.2'!N134</f>
        <v>0</v>
      </c>
      <c r="O60" s="1">
        <f>'3.2'!O134</f>
        <v>0</v>
      </c>
      <c r="P60" s="1">
        <f>'3.2'!P134</f>
        <v>0</v>
      </c>
      <c r="Q60" s="1">
        <f>'3.2'!Q134</f>
        <v>38742.002060578656</v>
      </c>
      <c r="R60" s="1">
        <f>SUM(B60:Q60)</f>
        <v>6938831.1699999999</v>
      </c>
    </row>
    <row r="61" spans="1:18" x14ac:dyDescent="0.2">
      <c r="A61" s="2" t="s">
        <v>194</v>
      </c>
      <c r="B61" s="1">
        <f>SUM('3.1'!B15,'3.1'!B130)</f>
        <v>5278536.8806194272</v>
      </c>
      <c r="C61" s="1">
        <f>SUM('3.1'!C15,'3.1'!C130)</f>
        <v>107321441.910989</v>
      </c>
      <c r="D61" s="1">
        <f>SUM('3.1'!D15,'3.1'!D130)</f>
        <v>6310337.9497173075</v>
      </c>
      <c r="E61" s="1">
        <f>SUM('3.1'!E15,'3.1'!E130)</f>
        <v>1012559.8842126674</v>
      </c>
      <c r="F61" s="1">
        <f>SUM('3.1'!F15,'3.1'!F130)</f>
        <v>3786278.6993825976</v>
      </c>
      <c r="G61" s="1">
        <f>SUM('3.1'!G15,'3.1'!G130)</f>
        <v>2406258.2987171649</v>
      </c>
      <c r="H61" s="1">
        <f>SUM('3.1'!H15,'3.1'!H130)</f>
        <v>1381598.4057423915</v>
      </c>
      <c r="I61" s="1">
        <f>SUM('3.1'!I15,'3.1'!I130)</f>
        <v>822692.60565507156</v>
      </c>
      <c r="J61" s="1">
        <f>SUM('3.1'!J15,'3.1'!J130)</f>
        <v>22826.575756802144</v>
      </c>
      <c r="K61" s="1">
        <f>SUM('3.1'!K15,'3.1'!K130)</f>
        <v>772880.28810239129</v>
      </c>
      <c r="L61" s="1">
        <f>SUM('3.1'!L15,'3.1'!L130)</f>
        <v>905581.33642970596</v>
      </c>
      <c r="M61" s="1">
        <f>SUM('3.1'!M15,'3.1'!M130)</f>
        <v>590664.93042502739</v>
      </c>
      <c r="N61" s="1">
        <f>SUM('3.1'!N15,'3.1'!N130)</f>
        <v>454810.14173672523</v>
      </c>
      <c r="O61" s="1">
        <f>SUM('3.1'!O15,'3.1'!O130)</f>
        <v>118313.31573672472</v>
      </c>
      <c r="P61" s="1">
        <f>SUM('3.1'!P15,'3.1'!P130)</f>
        <v>0</v>
      </c>
      <c r="Q61" s="1">
        <f>SUM('3.1'!Q15,'3.1'!Q130)</f>
        <v>73472.886776955478</v>
      </c>
      <c r="R61" s="1">
        <f>SUM(B61:Q61)</f>
        <v>131258254.10999998</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1" manualBreakCount="1">
    <brk id="47" max="16383" man="1"/>
  </rowBreaks>
  <legacyDrawing r:id="rId2"/>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dimension ref="A1:R79"/>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22</v>
      </c>
    </row>
    <row r="2" spans="1:18" x14ac:dyDescent="0.2">
      <c r="A2" s="1" t="s">
        <v>620</v>
      </c>
    </row>
    <row r="4" spans="1:18" x14ac:dyDescent="0.2">
      <c r="A4" s="1" t="s">
        <v>611</v>
      </c>
    </row>
    <row r="5" spans="1:18" x14ac:dyDescent="0.2">
      <c r="A5" s="1" t="s">
        <v>612</v>
      </c>
    </row>
    <row r="6" spans="1:18" x14ac:dyDescent="0.2">
      <c r="A6" s="3" t="s">
        <v>21</v>
      </c>
      <c r="B6" s="23">
        <v>2</v>
      </c>
      <c r="C6" s="1" t="s">
        <v>21</v>
      </c>
    </row>
    <row r="7" spans="1:18" x14ac:dyDescent="0.2">
      <c r="A7" s="3" t="s">
        <v>613</v>
      </c>
      <c r="B7" s="23">
        <v>1</v>
      </c>
      <c r="C7" s="1" t="s">
        <v>22</v>
      </c>
    </row>
    <row r="8" spans="1:18" x14ac:dyDescent="0.2">
      <c r="A8" s="3" t="s">
        <v>618</v>
      </c>
      <c r="B8" s="23">
        <v>0</v>
      </c>
      <c r="C8" s="1" t="s">
        <v>22</v>
      </c>
    </row>
    <row r="9" spans="1:18" x14ac:dyDescent="0.2">
      <c r="A9" s="3" t="s">
        <v>614</v>
      </c>
      <c r="B9" s="23">
        <v>1</v>
      </c>
      <c r="C9" s="1" t="s">
        <v>208</v>
      </c>
    </row>
    <row r="10" spans="1:18" x14ac:dyDescent="0.2">
      <c r="A10" s="3" t="s">
        <v>615</v>
      </c>
      <c r="B10" s="23">
        <v>1</v>
      </c>
      <c r="C10" s="1" t="s">
        <v>157</v>
      </c>
    </row>
    <row r="11" spans="1:18" x14ac:dyDescent="0.2">
      <c r="A11" s="3" t="s">
        <v>616</v>
      </c>
      <c r="B11" s="23">
        <v>1</v>
      </c>
      <c r="C11" s="2" t="s">
        <v>157</v>
      </c>
    </row>
    <row r="12" spans="1:18" x14ac:dyDescent="0.2">
      <c r="A12" s="3" t="s">
        <v>617</v>
      </c>
      <c r="B12" s="23">
        <v>1</v>
      </c>
      <c r="C12" s="1" t="s">
        <v>208</v>
      </c>
    </row>
    <row r="13" spans="1:18" x14ac:dyDescent="0.2">
      <c r="A13" s="3" t="s">
        <v>216</v>
      </c>
      <c r="B13" s="24">
        <f>SUM(B6:B12)</f>
        <v>7</v>
      </c>
    </row>
    <row r="14" spans="1:18" x14ac:dyDescent="0.2">
      <c r="A14" s="2" t="s">
        <v>621</v>
      </c>
    </row>
    <row r="15" spans="1:18" s="10" customFormat="1" x14ac:dyDescent="0.2">
      <c r="A15" s="25" t="s">
        <v>513</v>
      </c>
      <c r="B15" s="19" t="s">
        <v>519</v>
      </c>
      <c r="C15" s="19"/>
      <c r="D15" s="19"/>
      <c r="E15" s="19"/>
      <c r="F15" s="19"/>
      <c r="G15" s="19"/>
      <c r="H15" s="19"/>
      <c r="I15" s="19"/>
      <c r="J15" s="19"/>
      <c r="K15" s="19"/>
      <c r="L15" s="19"/>
      <c r="M15" s="19"/>
      <c r="N15" s="19"/>
      <c r="O15" s="19"/>
      <c r="P15" s="19"/>
      <c r="Q15" s="19"/>
      <c r="R15" s="19"/>
    </row>
    <row r="16" spans="1:18" x14ac:dyDescent="0.2">
      <c r="A16" s="3" t="s">
        <v>21</v>
      </c>
      <c r="B16" s="20">
        <f>SUMIFS($B$6:$B$12,$C$6:$C$12,A16)/$B$13</f>
        <v>0.2857142857142857</v>
      </c>
    </row>
    <row r="17" spans="1:18" x14ac:dyDescent="0.2">
      <c r="A17" s="3" t="s">
        <v>22</v>
      </c>
      <c r="B17" s="20">
        <f>SUMIFS($B$6:$B$12,$C$6:$C$12,A17)/$B$13</f>
        <v>0.14285714285714285</v>
      </c>
    </row>
    <row r="18" spans="1:18" x14ac:dyDescent="0.2">
      <c r="A18" s="3" t="s">
        <v>208</v>
      </c>
      <c r="B18" s="20">
        <f>SUMIFS($B$6:$B$12,$C$6:$C$12,A18)/$B$13</f>
        <v>0.2857142857142857</v>
      </c>
    </row>
    <row r="19" spans="1:18" x14ac:dyDescent="0.2">
      <c r="A19" s="3" t="s">
        <v>157</v>
      </c>
      <c r="B19" s="20">
        <f>SUMIFS($B$6:$B$12,$C$6:$C$12,A19)/$B$13</f>
        <v>0.2857142857142857</v>
      </c>
    </row>
    <row r="20" spans="1:18" x14ac:dyDescent="0.2">
      <c r="A20" s="3" t="s">
        <v>216</v>
      </c>
      <c r="B20" s="20">
        <f>SUM(B16:B19)</f>
        <v>0.99999999999999989</v>
      </c>
    </row>
    <row r="21" spans="1:18" x14ac:dyDescent="0.2">
      <c r="A21" s="2" t="s">
        <v>518</v>
      </c>
      <c r="B21" s="20"/>
    </row>
    <row r="22" spans="1:18" s="10" customFormat="1" ht="51" x14ac:dyDescent="0.2">
      <c r="A22" s="25" t="s">
        <v>198</v>
      </c>
      <c r="B22" s="19" t="str">
        <f t="array" ref="B22:Q22">TRANSPOSE(List_Functions)</f>
        <v>Generation</v>
      </c>
      <c r="C22" s="19" t="str">
        <v>Purchased Power</v>
      </c>
      <c r="D22" s="19" t="str">
        <v>Transmission</v>
      </c>
      <c r="E22" s="19" t="str">
        <v>Substations</v>
      </c>
      <c r="F22" s="19" t="str">
        <v>Primary Lines</v>
      </c>
      <c r="G22" s="19" t="str">
        <v>Transformers</v>
      </c>
      <c r="H22" s="19" t="str">
        <v>Secondary Lines</v>
      </c>
      <c r="I22" s="19" t="str">
        <v>Service Lines</v>
      </c>
      <c r="J22" s="19" t="str">
        <v>Meter Assets</v>
      </c>
      <c r="K22" s="19" t="str">
        <v>Meter Reading</v>
      </c>
      <c r="L22" s="19" t="str">
        <v>Billing</v>
      </c>
      <c r="M22" s="19" t="str">
        <v>Remittance &amp; Collection</v>
      </c>
      <c r="N22" s="19" t="str">
        <v>Uncollectibles &amp; Damage Claims</v>
      </c>
      <c r="O22" s="19" t="str">
        <v>Service Connections</v>
      </c>
      <c r="P22" s="19" t="str">
        <v>Late Payments</v>
      </c>
      <c r="Q22" s="19" t="str">
        <v>Lighting</v>
      </c>
      <c r="R22" s="19" t="s">
        <v>216</v>
      </c>
    </row>
    <row r="23" spans="1:18" x14ac:dyDescent="0.2">
      <c r="A23" s="3" t="s">
        <v>21</v>
      </c>
      <c r="B23" s="33"/>
      <c r="C23" s="33"/>
      <c r="D23" s="33"/>
      <c r="E23" s="33"/>
      <c r="F23" s="33"/>
      <c r="G23" s="33"/>
      <c r="H23" s="33"/>
      <c r="I23" s="33"/>
      <c r="J23" s="33"/>
      <c r="K23" s="33"/>
      <c r="L23" s="47">
        <v>1</v>
      </c>
      <c r="M23" s="33"/>
      <c r="N23" s="33"/>
      <c r="O23" s="33"/>
      <c r="P23" s="33"/>
      <c r="Q23" s="33"/>
      <c r="R23" s="33">
        <f>SUM(B23:Q23)</f>
        <v>1</v>
      </c>
    </row>
    <row r="24" spans="1:18" x14ac:dyDescent="0.2">
      <c r="A24" s="3" t="s">
        <v>22</v>
      </c>
      <c r="B24" s="33"/>
      <c r="C24" s="33"/>
      <c r="D24" s="33"/>
      <c r="E24" s="33"/>
      <c r="F24" s="33"/>
      <c r="G24" s="33"/>
      <c r="H24" s="33"/>
      <c r="I24" s="33"/>
      <c r="J24" s="33"/>
      <c r="K24" s="33"/>
      <c r="L24" s="33"/>
      <c r="M24" s="47">
        <v>1</v>
      </c>
      <c r="N24" s="33"/>
      <c r="O24" s="33"/>
      <c r="P24" s="33"/>
      <c r="Q24" s="33"/>
      <c r="R24" s="33">
        <f>SUM(B24:Q24)</f>
        <v>1</v>
      </c>
    </row>
    <row r="25" spans="1:18" x14ac:dyDescent="0.2">
      <c r="A25" s="3" t="s">
        <v>208</v>
      </c>
      <c r="B25" s="33">
        <f t="shared" ref="B25:K26" si="0">VLOOKUP($A25,Table_FunctionAllocators,COLUMN(),FALSE)</f>
        <v>0</v>
      </c>
      <c r="C25" s="33">
        <f t="shared" si="0"/>
        <v>0</v>
      </c>
      <c r="D25" s="33">
        <f t="shared" si="0"/>
        <v>0.23010335812025379</v>
      </c>
      <c r="E25" s="33">
        <f t="shared" si="0"/>
        <v>3.6541716345508762E-2</v>
      </c>
      <c r="F25" s="33">
        <f t="shared" si="0"/>
        <v>0.26586637557374165</v>
      </c>
      <c r="G25" s="33">
        <f t="shared" si="0"/>
        <v>0.17314293589233834</v>
      </c>
      <c r="H25" s="33">
        <f t="shared" si="0"/>
        <v>8.8622125191247236E-2</v>
      </c>
      <c r="I25" s="33">
        <f t="shared" si="0"/>
        <v>0.15963486363897086</v>
      </c>
      <c r="J25" s="33">
        <f t="shared" si="0"/>
        <v>3.1831982864860373E-2</v>
      </c>
      <c r="K25" s="33">
        <f t="shared" si="0"/>
        <v>0</v>
      </c>
      <c r="L25" s="33">
        <f t="shared" ref="L25:Q26" si="1">VLOOKUP($A25,Table_FunctionAllocators,COLUMN(),FALSE)</f>
        <v>0</v>
      </c>
      <c r="M25" s="33">
        <f t="shared" si="1"/>
        <v>0</v>
      </c>
      <c r="N25" s="33">
        <f t="shared" si="1"/>
        <v>0</v>
      </c>
      <c r="O25" s="33">
        <f t="shared" si="1"/>
        <v>0</v>
      </c>
      <c r="P25" s="33">
        <f t="shared" si="1"/>
        <v>0</v>
      </c>
      <c r="Q25" s="33">
        <f t="shared" si="1"/>
        <v>1.425664237307896E-2</v>
      </c>
      <c r="R25" s="33">
        <f>SUM(B25:Q25)</f>
        <v>1</v>
      </c>
    </row>
    <row r="26" spans="1:18" x14ac:dyDescent="0.2">
      <c r="A26" s="3" t="s">
        <v>157</v>
      </c>
      <c r="B26" s="33">
        <f t="shared" si="0"/>
        <v>0.24251580255698885</v>
      </c>
      <c r="C26" s="33">
        <f t="shared" si="0"/>
        <v>1.7493497395469834E-2</v>
      </c>
      <c r="D26" s="33">
        <f t="shared" si="0"/>
        <v>0.22842855071828019</v>
      </c>
      <c r="E26" s="33">
        <f t="shared" si="0"/>
        <v>5.0462483934967044E-2</v>
      </c>
      <c r="F26" s="33">
        <f t="shared" si="0"/>
        <v>0.19806868188242999</v>
      </c>
      <c r="G26" s="33">
        <f t="shared" si="0"/>
        <v>0.10925702251070177</v>
      </c>
      <c r="H26" s="33">
        <f t="shared" si="0"/>
        <v>7.3170303328971883E-2</v>
      </c>
      <c r="I26" s="33">
        <f t="shared" si="0"/>
        <v>6.2518165998969269E-2</v>
      </c>
      <c r="J26" s="33">
        <f t="shared" si="0"/>
        <v>3.757983473668981E-4</v>
      </c>
      <c r="K26" s="33">
        <f t="shared" si="0"/>
        <v>1.2126331933797436E-2</v>
      </c>
      <c r="L26" s="33">
        <f t="shared" si="1"/>
        <v>0</v>
      </c>
      <c r="M26" s="33">
        <f t="shared" si="1"/>
        <v>0</v>
      </c>
      <c r="N26" s="33">
        <f t="shared" si="1"/>
        <v>0</v>
      </c>
      <c r="O26" s="33">
        <f t="shared" si="1"/>
        <v>0</v>
      </c>
      <c r="P26" s="33">
        <f t="shared" si="1"/>
        <v>0</v>
      </c>
      <c r="Q26" s="33">
        <f t="shared" si="1"/>
        <v>5.583361392056849E-3</v>
      </c>
      <c r="R26" s="33">
        <f>SUM(B26:Q26)</f>
        <v>1</v>
      </c>
    </row>
    <row r="27" spans="1:18" x14ac:dyDescent="0.2">
      <c r="A27" s="3" t="s">
        <v>516</v>
      </c>
      <c r="B27" s="33">
        <f t="shared" ref="B27:Q27" si="2">SUMPRODUCT(B23:B26,$B$16:$B$19)</f>
        <v>6.9290229301996811E-2</v>
      </c>
      <c r="C27" s="33">
        <f t="shared" si="2"/>
        <v>4.9981421129913807E-3</v>
      </c>
      <c r="D27" s="33">
        <f t="shared" si="2"/>
        <v>0.13100911681100968</v>
      </c>
      <c r="E27" s="33">
        <f t="shared" si="2"/>
        <v>2.4858342937278802E-2</v>
      </c>
      <c r="F27" s="33">
        <f t="shared" si="2"/>
        <v>0.13255287355890616</v>
      </c>
      <c r="G27" s="33">
        <f t="shared" si="2"/>
        <v>8.06857024008686E-2</v>
      </c>
      <c r="H27" s="33">
        <f t="shared" si="2"/>
        <v>4.6226408148634032E-2</v>
      </c>
      <c r="I27" s="33">
        <f t="shared" si="2"/>
        <v>6.3472294182268602E-2</v>
      </c>
      <c r="J27" s="33">
        <f t="shared" si="2"/>
        <v>9.2022232034935057E-3</v>
      </c>
      <c r="K27" s="33">
        <f t="shared" si="2"/>
        <v>3.4646662667992671E-3</v>
      </c>
      <c r="L27" s="33">
        <f t="shared" si="2"/>
        <v>0.2857142857142857</v>
      </c>
      <c r="M27" s="33">
        <f t="shared" si="2"/>
        <v>0.14285714285714285</v>
      </c>
      <c r="N27" s="33">
        <f t="shared" si="2"/>
        <v>0</v>
      </c>
      <c r="O27" s="33">
        <f t="shared" si="2"/>
        <v>0</v>
      </c>
      <c r="P27" s="33">
        <f t="shared" si="2"/>
        <v>0</v>
      </c>
      <c r="Q27" s="33">
        <f t="shared" si="2"/>
        <v>5.6685725043245164E-3</v>
      </c>
      <c r="R27" s="33">
        <f>SUM(B27:Q27)</f>
        <v>0.99999999999999989</v>
      </c>
    </row>
    <row r="28" spans="1:18" x14ac:dyDescent="0.2">
      <c r="A28" s="27"/>
    </row>
    <row r="29" spans="1:18" x14ac:dyDescent="0.2">
      <c r="A29" s="27" t="s">
        <v>619</v>
      </c>
    </row>
    <row r="30" spans="1:18" x14ac:dyDescent="0.2">
      <c r="A30" s="2" t="s">
        <v>621</v>
      </c>
    </row>
    <row r="31" spans="1:18" x14ac:dyDescent="0.2">
      <c r="A31" s="3" t="s">
        <v>611</v>
      </c>
      <c r="B31" s="26">
        <v>0.5</v>
      </c>
    </row>
    <row r="32" spans="1:18" x14ac:dyDescent="0.2">
      <c r="A32" s="3" t="s">
        <v>21</v>
      </c>
      <c r="B32" s="26">
        <v>0.5</v>
      </c>
    </row>
    <row r="33" spans="1:18" x14ac:dyDescent="0.2">
      <c r="A33" s="3" t="s">
        <v>216</v>
      </c>
      <c r="B33" s="20">
        <f>SUM(B31:B32)</f>
        <v>1</v>
      </c>
    </row>
    <row r="34" spans="1:18" x14ac:dyDescent="0.2">
      <c r="A34" s="2" t="s">
        <v>518</v>
      </c>
    </row>
    <row r="35" spans="1:18" s="10" customFormat="1" ht="51" x14ac:dyDescent="0.2">
      <c r="A35" s="25" t="s">
        <v>198</v>
      </c>
      <c r="B35" s="19" t="str">
        <f t="array" ref="B35:Q35">TRANSPOSE(List_Functions)</f>
        <v>Generation</v>
      </c>
      <c r="C35" s="19" t="str">
        <v>Purchased Power</v>
      </c>
      <c r="D35" s="19" t="str">
        <v>Transmission</v>
      </c>
      <c r="E35" s="19" t="str">
        <v>Substations</v>
      </c>
      <c r="F35" s="19" t="str">
        <v>Primary Lines</v>
      </c>
      <c r="G35" s="19" t="str">
        <v>Transformers</v>
      </c>
      <c r="H35" s="19" t="str">
        <v>Secondary Lines</v>
      </c>
      <c r="I35" s="19" t="str">
        <v>Service Lines</v>
      </c>
      <c r="J35" s="19" t="str">
        <v>Meter Assets</v>
      </c>
      <c r="K35" s="19" t="str">
        <v>Meter Reading</v>
      </c>
      <c r="L35" s="19" t="str">
        <v>Billing</v>
      </c>
      <c r="M35" s="19" t="str">
        <v>Remittance &amp; Collection</v>
      </c>
      <c r="N35" s="19" t="str">
        <v>Uncollectibles &amp; Damage Claims</v>
      </c>
      <c r="O35" s="19" t="str">
        <v>Service Connections</v>
      </c>
      <c r="P35" s="19" t="str">
        <v>Late Payments</v>
      </c>
      <c r="Q35" s="19" t="str">
        <v>Lighting</v>
      </c>
      <c r="R35" s="19" t="s">
        <v>216</v>
      </c>
    </row>
    <row r="36" spans="1:18" x14ac:dyDescent="0.2">
      <c r="A36" s="3" t="s">
        <v>611</v>
      </c>
      <c r="B36" s="33">
        <f t="shared" ref="B36:Q36" si="3">B27</f>
        <v>6.9290229301996811E-2</v>
      </c>
      <c r="C36" s="33">
        <f>C27</f>
        <v>4.9981421129913807E-3</v>
      </c>
      <c r="D36" s="33">
        <f t="shared" si="3"/>
        <v>0.13100911681100968</v>
      </c>
      <c r="E36" s="33">
        <f t="shared" si="3"/>
        <v>2.4858342937278802E-2</v>
      </c>
      <c r="F36" s="33">
        <f t="shared" si="3"/>
        <v>0.13255287355890616</v>
      </c>
      <c r="G36" s="33">
        <f t="shared" si="3"/>
        <v>8.06857024008686E-2</v>
      </c>
      <c r="H36" s="33">
        <f t="shared" si="3"/>
        <v>4.6226408148634032E-2</v>
      </c>
      <c r="I36" s="33">
        <f t="shared" si="3"/>
        <v>6.3472294182268602E-2</v>
      </c>
      <c r="J36" s="33">
        <f t="shared" si="3"/>
        <v>9.2022232034935057E-3</v>
      </c>
      <c r="K36" s="33">
        <f t="shared" si="3"/>
        <v>3.4646662667992671E-3</v>
      </c>
      <c r="L36" s="33">
        <f t="shared" si="3"/>
        <v>0.2857142857142857</v>
      </c>
      <c r="M36" s="33">
        <f t="shared" si="3"/>
        <v>0.14285714285714285</v>
      </c>
      <c r="N36" s="33">
        <f t="shared" si="3"/>
        <v>0</v>
      </c>
      <c r="O36" s="33">
        <f t="shared" si="3"/>
        <v>0</v>
      </c>
      <c r="P36" s="33">
        <f t="shared" si="3"/>
        <v>0</v>
      </c>
      <c r="Q36" s="33">
        <f t="shared" si="3"/>
        <v>5.6685725043245164E-3</v>
      </c>
      <c r="R36" s="33">
        <f>SUM(B36:Q36)</f>
        <v>0.99999999999999989</v>
      </c>
    </row>
    <row r="37" spans="1:18" x14ac:dyDescent="0.2">
      <c r="A37" s="3" t="s">
        <v>21</v>
      </c>
      <c r="B37" s="33"/>
      <c r="C37" s="33"/>
      <c r="D37" s="33"/>
      <c r="E37" s="33"/>
      <c r="F37" s="33"/>
      <c r="G37" s="33"/>
      <c r="H37" s="33"/>
      <c r="I37" s="33"/>
      <c r="J37" s="33"/>
      <c r="K37" s="33"/>
      <c r="L37" s="47">
        <v>1</v>
      </c>
      <c r="M37" s="33"/>
      <c r="N37" s="33"/>
      <c r="O37" s="33"/>
      <c r="P37" s="33"/>
      <c r="Q37" s="33"/>
      <c r="R37" s="33">
        <f>SUM(B37:Q37)</f>
        <v>1</v>
      </c>
    </row>
    <row r="38" spans="1:18" x14ac:dyDescent="0.2">
      <c r="A38" s="3" t="s">
        <v>516</v>
      </c>
      <c r="B38" s="33">
        <f>SUMPRODUCT($B$31:$B$32,B36:B37)</f>
        <v>3.4645114650998406E-2</v>
      </c>
      <c r="C38" s="33">
        <f t="shared" ref="C38:Q38" si="4">SUMPRODUCT($B$31:$B$32,C36:C37)</f>
        <v>2.4990710564956903E-3</v>
      </c>
      <c r="D38" s="33">
        <f t="shared" si="4"/>
        <v>6.5504558405504842E-2</v>
      </c>
      <c r="E38" s="33">
        <f t="shared" si="4"/>
        <v>1.2429171468639401E-2</v>
      </c>
      <c r="F38" s="33">
        <f t="shared" si="4"/>
        <v>6.627643677945308E-2</v>
      </c>
      <c r="G38" s="33">
        <f t="shared" si="4"/>
        <v>4.03428512004343E-2</v>
      </c>
      <c r="H38" s="33">
        <f t="shared" si="4"/>
        <v>2.3113204074317016E-2</v>
      </c>
      <c r="I38" s="33">
        <f t="shared" si="4"/>
        <v>3.1736147091134301E-2</v>
      </c>
      <c r="J38" s="33">
        <f t="shared" si="4"/>
        <v>4.6011116017467529E-3</v>
      </c>
      <c r="K38" s="33">
        <f t="shared" si="4"/>
        <v>1.7323331333996335E-3</v>
      </c>
      <c r="L38" s="33">
        <f t="shared" si="4"/>
        <v>0.64285714285714279</v>
      </c>
      <c r="M38" s="33">
        <f t="shared" si="4"/>
        <v>7.1428571428571425E-2</v>
      </c>
      <c r="N38" s="33">
        <f t="shared" si="4"/>
        <v>0</v>
      </c>
      <c r="O38" s="33">
        <f t="shared" si="4"/>
        <v>0</v>
      </c>
      <c r="P38" s="33">
        <f t="shared" si="4"/>
        <v>0</v>
      </c>
      <c r="Q38" s="33">
        <f t="shared" si="4"/>
        <v>2.8342862521622582E-3</v>
      </c>
      <c r="R38" s="33">
        <f>SUM(B38:Q38)</f>
        <v>0.99999999999999989</v>
      </c>
    </row>
    <row r="39" spans="1:18" x14ac:dyDescent="0.2">
      <c r="A39" s="27"/>
    </row>
    <row r="40" spans="1:18" x14ac:dyDescent="0.2">
      <c r="A40" s="27" t="s">
        <v>480</v>
      </c>
    </row>
    <row r="41" spans="1:18" x14ac:dyDescent="0.2">
      <c r="A41" s="2" t="s">
        <v>621</v>
      </c>
    </row>
    <row r="42" spans="1:18" x14ac:dyDescent="0.2">
      <c r="A42" s="3" t="s">
        <v>623</v>
      </c>
      <c r="B42" s="26">
        <v>0.55000000000000004</v>
      </c>
    </row>
    <row r="43" spans="1:18" x14ac:dyDescent="0.2">
      <c r="A43" s="3" t="s">
        <v>23</v>
      </c>
      <c r="B43" s="26">
        <v>0.2</v>
      </c>
    </row>
    <row r="44" spans="1:18" x14ac:dyDescent="0.2">
      <c r="A44" s="3" t="s">
        <v>20</v>
      </c>
      <c r="B44" s="26">
        <v>0.25</v>
      </c>
    </row>
    <row r="45" spans="1:18" x14ac:dyDescent="0.2">
      <c r="A45" s="3" t="s">
        <v>216</v>
      </c>
      <c r="B45" s="20">
        <f>SUM(B42:B44)</f>
        <v>1</v>
      </c>
    </row>
    <row r="46" spans="1:18" x14ac:dyDescent="0.2">
      <c r="A46" s="2" t="s">
        <v>518</v>
      </c>
    </row>
    <row r="47" spans="1:18" s="10" customFormat="1" ht="51" x14ac:dyDescent="0.2">
      <c r="A47" s="25" t="s">
        <v>198</v>
      </c>
      <c r="B47" s="19" t="str">
        <f t="array" ref="B47:Q47">TRANSPOSE(List_Functions)</f>
        <v>Generation</v>
      </c>
      <c r="C47" s="19" t="str">
        <v>Purchased Power</v>
      </c>
      <c r="D47" s="19" t="str">
        <v>Transmission</v>
      </c>
      <c r="E47" s="19" t="str">
        <v>Substations</v>
      </c>
      <c r="F47" s="19" t="str">
        <v>Primary Lines</v>
      </c>
      <c r="G47" s="19" t="str">
        <v>Transformers</v>
      </c>
      <c r="H47" s="19" t="str">
        <v>Secondary Lines</v>
      </c>
      <c r="I47" s="19" t="str">
        <v>Service Lines</v>
      </c>
      <c r="J47" s="19" t="str">
        <v>Meter Assets</v>
      </c>
      <c r="K47" s="19" t="str">
        <v>Meter Reading</v>
      </c>
      <c r="L47" s="19" t="str">
        <v>Billing</v>
      </c>
      <c r="M47" s="19" t="str">
        <v>Remittance &amp; Collection</v>
      </c>
      <c r="N47" s="19" t="str">
        <v>Uncollectibles &amp; Damage Claims</v>
      </c>
      <c r="O47" s="19" t="str">
        <v>Service Connections</v>
      </c>
      <c r="P47" s="19" t="str">
        <v>Late Payments</v>
      </c>
      <c r="Q47" s="19" t="str">
        <v>Lighting</v>
      </c>
      <c r="R47" s="19" t="s">
        <v>216</v>
      </c>
    </row>
    <row r="48" spans="1:18" x14ac:dyDescent="0.2">
      <c r="A48" s="3" t="s">
        <v>201</v>
      </c>
      <c r="B48" s="33">
        <f t="shared" ref="B48:Q48" si="5">VLOOKUP($A48,Table_FunctionAllocators,COLUMN(),FALSE)</f>
        <v>0</v>
      </c>
      <c r="C48" s="33">
        <f t="shared" si="5"/>
        <v>0</v>
      </c>
      <c r="D48" s="33">
        <f t="shared" si="5"/>
        <v>0.05</v>
      </c>
      <c r="E48" s="33">
        <f t="shared" si="5"/>
        <v>0</v>
      </c>
      <c r="F48" s="33">
        <f t="shared" si="5"/>
        <v>3.3333333333333333E-2</v>
      </c>
      <c r="G48" s="33">
        <f t="shared" si="5"/>
        <v>3.3333333333333333E-2</v>
      </c>
      <c r="H48" s="33">
        <f t="shared" si="5"/>
        <v>3.3333333333333333E-2</v>
      </c>
      <c r="I48" s="33">
        <f t="shared" si="5"/>
        <v>0</v>
      </c>
      <c r="J48" s="33">
        <f t="shared" si="5"/>
        <v>0</v>
      </c>
      <c r="K48" s="33">
        <f t="shared" si="5"/>
        <v>0.05</v>
      </c>
      <c r="L48" s="33">
        <f t="shared" si="5"/>
        <v>0.2</v>
      </c>
      <c r="M48" s="33">
        <f t="shared" si="5"/>
        <v>0.4</v>
      </c>
      <c r="N48" s="33">
        <f t="shared" si="5"/>
        <v>0.1</v>
      </c>
      <c r="O48" s="33">
        <f t="shared" si="5"/>
        <v>0.1</v>
      </c>
      <c r="P48" s="33">
        <f t="shared" si="5"/>
        <v>0</v>
      </c>
      <c r="Q48" s="33">
        <f t="shared" si="5"/>
        <v>0</v>
      </c>
      <c r="R48" s="33">
        <f>SUM(B48:Q48)</f>
        <v>1</v>
      </c>
    </row>
    <row r="49" spans="1:18" x14ac:dyDescent="0.2">
      <c r="A49" s="3" t="s">
        <v>23</v>
      </c>
      <c r="B49" s="33"/>
      <c r="C49" s="33"/>
      <c r="D49" s="33"/>
      <c r="E49" s="33"/>
      <c r="F49" s="33"/>
      <c r="G49" s="33"/>
      <c r="H49" s="33"/>
      <c r="I49" s="33"/>
      <c r="J49" s="33"/>
      <c r="K49" s="33"/>
      <c r="L49" s="33"/>
      <c r="M49" s="33"/>
      <c r="N49" s="47">
        <v>1</v>
      </c>
      <c r="O49" s="33"/>
      <c r="P49" s="33"/>
      <c r="Q49" s="33"/>
      <c r="R49" s="33">
        <f>SUM(B49:Q49)</f>
        <v>1</v>
      </c>
    </row>
    <row r="50" spans="1:18" x14ac:dyDescent="0.2">
      <c r="A50" s="3" t="s">
        <v>20</v>
      </c>
      <c r="B50" s="33"/>
      <c r="C50" s="33"/>
      <c r="D50" s="33"/>
      <c r="E50" s="33"/>
      <c r="F50" s="33"/>
      <c r="G50" s="33"/>
      <c r="H50" s="33"/>
      <c r="I50" s="33"/>
      <c r="J50" s="33"/>
      <c r="K50" s="47">
        <v>1</v>
      </c>
      <c r="L50" s="33"/>
      <c r="M50" s="33"/>
      <c r="N50" s="33"/>
      <c r="O50" s="33"/>
      <c r="P50" s="33"/>
      <c r="Q50" s="33"/>
      <c r="R50" s="33">
        <f>SUM(B50:Q50)</f>
        <v>1</v>
      </c>
    </row>
    <row r="51" spans="1:18" x14ac:dyDescent="0.2">
      <c r="A51" s="3" t="s">
        <v>516</v>
      </c>
      <c r="B51" s="33">
        <f>SUMPRODUCT($B$42:$B$44,B48:B50)</f>
        <v>0</v>
      </c>
      <c r="C51" s="33">
        <f t="shared" ref="C51:Q51" si="6">SUMPRODUCT($B$42:$B$44,C48:C50)</f>
        <v>0</v>
      </c>
      <c r="D51" s="33">
        <f t="shared" si="6"/>
        <v>2.7500000000000004E-2</v>
      </c>
      <c r="E51" s="33">
        <f t="shared" si="6"/>
        <v>0</v>
      </c>
      <c r="F51" s="33">
        <f t="shared" si="6"/>
        <v>1.8333333333333333E-2</v>
      </c>
      <c r="G51" s="33">
        <f t="shared" si="6"/>
        <v>1.8333333333333333E-2</v>
      </c>
      <c r="H51" s="33">
        <f t="shared" si="6"/>
        <v>1.8333333333333333E-2</v>
      </c>
      <c r="I51" s="33">
        <f t="shared" si="6"/>
        <v>0</v>
      </c>
      <c r="J51" s="33">
        <f t="shared" si="6"/>
        <v>0</v>
      </c>
      <c r="K51" s="33">
        <f t="shared" si="6"/>
        <v>0.27750000000000002</v>
      </c>
      <c r="L51" s="33">
        <f t="shared" si="6"/>
        <v>0.11000000000000001</v>
      </c>
      <c r="M51" s="33">
        <f t="shared" si="6"/>
        <v>0.22000000000000003</v>
      </c>
      <c r="N51" s="33">
        <f t="shared" si="6"/>
        <v>0.255</v>
      </c>
      <c r="O51" s="33">
        <f t="shared" si="6"/>
        <v>5.5000000000000007E-2</v>
      </c>
      <c r="P51" s="33">
        <f t="shared" si="6"/>
        <v>0</v>
      </c>
      <c r="Q51" s="33">
        <f t="shared" si="6"/>
        <v>0</v>
      </c>
      <c r="R51" s="33">
        <f>SUM(B51:Q51)</f>
        <v>1.0000000000000002</v>
      </c>
    </row>
    <row r="52" spans="1:18" x14ac:dyDescent="0.2">
      <c r="A52" s="27"/>
    </row>
    <row r="53" spans="1:18" x14ac:dyDescent="0.2">
      <c r="A53" s="27" t="s">
        <v>214</v>
      </c>
    </row>
    <row r="54" spans="1:18" x14ac:dyDescent="0.2">
      <c r="A54" s="2" t="s">
        <v>509</v>
      </c>
    </row>
    <row r="55" spans="1:18" s="10" customFormat="1" ht="25.5" x14ac:dyDescent="0.2">
      <c r="A55" s="25" t="s">
        <v>510</v>
      </c>
      <c r="B55" s="19" t="s">
        <v>511</v>
      </c>
      <c r="C55" s="19" t="s">
        <v>512</v>
      </c>
      <c r="D55" s="19" t="s">
        <v>513</v>
      </c>
      <c r="E55" s="19"/>
      <c r="F55" s="19"/>
      <c r="G55" s="19"/>
      <c r="H55" s="19"/>
      <c r="I55" s="19"/>
      <c r="J55" s="19"/>
      <c r="K55" s="19"/>
      <c r="L55" s="19"/>
      <c r="M55" s="19"/>
      <c r="N55" s="19"/>
      <c r="O55" s="19"/>
      <c r="P55" s="19"/>
      <c r="Q55" s="19"/>
      <c r="R55" s="19"/>
    </row>
    <row r="56" spans="1:18" x14ac:dyDescent="0.2">
      <c r="A56" s="3" t="s">
        <v>480</v>
      </c>
      <c r="B56" s="5">
        <v>1</v>
      </c>
      <c r="C56" s="26">
        <v>1</v>
      </c>
      <c r="D56" s="1" t="s">
        <v>201</v>
      </c>
    </row>
    <row r="57" spans="1:18" x14ac:dyDescent="0.2">
      <c r="A57" s="3" t="s">
        <v>480</v>
      </c>
      <c r="B57" s="5">
        <v>2</v>
      </c>
      <c r="C57" s="26">
        <v>1</v>
      </c>
      <c r="D57" s="1" t="s">
        <v>201</v>
      </c>
    </row>
    <row r="58" spans="1:18" x14ac:dyDescent="0.2">
      <c r="A58" s="3" t="s">
        <v>207</v>
      </c>
      <c r="B58" s="5">
        <v>3</v>
      </c>
      <c r="C58" s="26">
        <v>0.75</v>
      </c>
      <c r="D58" s="1" t="s">
        <v>207</v>
      </c>
    </row>
    <row r="59" spans="1:18" x14ac:dyDescent="0.2">
      <c r="A59" s="3" t="s">
        <v>514</v>
      </c>
      <c r="B59" s="5">
        <v>3</v>
      </c>
      <c r="C59" s="26">
        <v>0.25</v>
      </c>
      <c r="D59" s="1" t="s">
        <v>157</v>
      </c>
    </row>
    <row r="60" spans="1:18" x14ac:dyDescent="0.2">
      <c r="A60" s="3" t="s">
        <v>473</v>
      </c>
      <c r="B60" s="5">
        <v>4</v>
      </c>
      <c r="C60" s="26">
        <v>0.8</v>
      </c>
      <c r="D60" s="1" t="s">
        <v>611</v>
      </c>
    </row>
    <row r="61" spans="1:18" x14ac:dyDescent="0.2">
      <c r="A61" s="3" t="s">
        <v>208</v>
      </c>
      <c r="B61" s="5">
        <v>4</v>
      </c>
      <c r="C61" s="26">
        <v>0.2</v>
      </c>
      <c r="D61" s="1" t="s">
        <v>208</v>
      </c>
    </row>
    <row r="62" spans="1:18" x14ac:dyDescent="0.2">
      <c r="A62" s="3" t="s">
        <v>515</v>
      </c>
      <c r="B62" s="5">
        <v>5</v>
      </c>
      <c r="C62" s="20">
        <v>1</v>
      </c>
      <c r="D62" s="1" t="s">
        <v>157</v>
      </c>
    </row>
    <row r="63" spans="1:18" x14ac:dyDescent="0.2">
      <c r="A63" s="2" t="s">
        <v>621</v>
      </c>
    </row>
    <row r="64" spans="1:18" s="10" customFormat="1" x14ac:dyDescent="0.2">
      <c r="A64" s="25" t="s">
        <v>513</v>
      </c>
      <c r="B64" s="19" t="s">
        <v>519</v>
      </c>
      <c r="C64" s="19"/>
      <c r="D64" s="19"/>
      <c r="E64" s="19"/>
      <c r="F64" s="19"/>
      <c r="G64" s="19"/>
      <c r="H64" s="19"/>
      <c r="I64" s="19"/>
      <c r="J64" s="19"/>
      <c r="K64" s="19"/>
      <c r="L64" s="19"/>
      <c r="M64" s="19"/>
      <c r="N64" s="19"/>
      <c r="O64" s="19"/>
      <c r="P64" s="19"/>
      <c r="Q64" s="19"/>
      <c r="R64" s="19"/>
    </row>
    <row r="65" spans="1:18" x14ac:dyDescent="0.2">
      <c r="A65" s="3" t="s">
        <v>201</v>
      </c>
      <c r="B65" s="20">
        <f>SUMIFS($C$56:$C$62,$D$56:$D$62,A65)/5</f>
        <v>0.4</v>
      </c>
    </row>
    <row r="66" spans="1:18" x14ac:dyDescent="0.2">
      <c r="A66" s="3" t="s">
        <v>611</v>
      </c>
      <c r="B66" s="20">
        <f>SUMIFS($C$56:$C$62,$D$56:$D$62,A66)/5</f>
        <v>0.16</v>
      </c>
    </row>
    <row r="67" spans="1:18" x14ac:dyDescent="0.2">
      <c r="A67" s="3" t="s">
        <v>207</v>
      </c>
      <c r="B67" s="20">
        <f>SUMIFS($C$56:$C$62,$D$56:$D$62,A67)/5</f>
        <v>0.15</v>
      </c>
    </row>
    <row r="68" spans="1:18" x14ac:dyDescent="0.2">
      <c r="A68" s="3" t="s">
        <v>208</v>
      </c>
      <c r="B68" s="20">
        <f>SUMIFS($C$56:$C$62,$D$56:$D$62,A68)/5</f>
        <v>0.04</v>
      </c>
    </row>
    <row r="69" spans="1:18" x14ac:dyDescent="0.2">
      <c r="A69" s="3" t="s">
        <v>157</v>
      </c>
      <c r="B69" s="20">
        <f>SUMIFS($C$56:$C$62,$D$56:$D$62,A69)/5</f>
        <v>0.25</v>
      </c>
    </row>
    <row r="70" spans="1:18" x14ac:dyDescent="0.2">
      <c r="A70" s="3" t="s">
        <v>216</v>
      </c>
      <c r="B70" s="20">
        <f>SUM(B65:B69)</f>
        <v>1</v>
      </c>
    </row>
    <row r="71" spans="1:18" x14ac:dyDescent="0.2">
      <c r="A71" s="2" t="s">
        <v>518</v>
      </c>
      <c r="B71" s="20"/>
    </row>
    <row r="72" spans="1:18" s="10" customFormat="1" ht="51" x14ac:dyDescent="0.2">
      <c r="A72" s="25" t="s">
        <v>198</v>
      </c>
      <c r="B72" s="19" t="str">
        <f t="array" ref="B72:Q72">TRANSPOSE(List_Functions)</f>
        <v>Generation</v>
      </c>
      <c r="C72" s="19" t="str">
        <v>Purchased Power</v>
      </c>
      <c r="D72" s="19" t="str">
        <v>Transmission</v>
      </c>
      <c r="E72" s="19" t="str">
        <v>Substations</v>
      </c>
      <c r="F72" s="19" t="str">
        <v>Primary Lines</v>
      </c>
      <c r="G72" s="19" t="str">
        <v>Transformers</v>
      </c>
      <c r="H72" s="19" t="str">
        <v>Secondary Lines</v>
      </c>
      <c r="I72" s="19" t="str">
        <v>Service Lines</v>
      </c>
      <c r="J72" s="19" t="str">
        <v>Meter Assets</v>
      </c>
      <c r="K72" s="19" t="str">
        <v>Meter Reading</v>
      </c>
      <c r="L72" s="19" t="str">
        <v>Billing</v>
      </c>
      <c r="M72" s="19" t="str">
        <v>Remittance &amp; Collection</v>
      </c>
      <c r="N72" s="19" t="str">
        <v>Uncollectibles &amp; Damage Claims</v>
      </c>
      <c r="O72" s="19" t="str">
        <v>Service Connections</v>
      </c>
      <c r="P72" s="19" t="str">
        <v>Late Payments</v>
      </c>
      <c r="Q72" s="19" t="str">
        <v>Lighting</v>
      </c>
      <c r="R72" s="19" t="s">
        <v>216</v>
      </c>
    </row>
    <row r="73" spans="1:18" x14ac:dyDescent="0.2">
      <c r="A73" s="3" t="s">
        <v>201</v>
      </c>
      <c r="B73" s="33">
        <f t="shared" ref="B73:K77" si="7">VLOOKUP($A73,Table_FunctionAllocators,COLUMN(),FALSE)</f>
        <v>0</v>
      </c>
      <c r="C73" s="33">
        <f t="shared" si="7"/>
        <v>0</v>
      </c>
      <c r="D73" s="33">
        <f t="shared" si="7"/>
        <v>0.05</v>
      </c>
      <c r="E73" s="33">
        <f t="shared" si="7"/>
        <v>0</v>
      </c>
      <c r="F73" s="33">
        <f t="shared" si="7"/>
        <v>3.3333333333333333E-2</v>
      </c>
      <c r="G73" s="33">
        <f t="shared" si="7"/>
        <v>3.3333333333333333E-2</v>
      </c>
      <c r="H73" s="33">
        <f t="shared" si="7"/>
        <v>3.3333333333333333E-2</v>
      </c>
      <c r="I73" s="33">
        <f t="shared" si="7"/>
        <v>0</v>
      </c>
      <c r="J73" s="33">
        <f t="shared" si="7"/>
        <v>0</v>
      </c>
      <c r="K73" s="33">
        <f t="shared" si="7"/>
        <v>0.05</v>
      </c>
      <c r="L73" s="33">
        <f t="shared" ref="L73:Q77" si="8">VLOOKUP($A73,Table_FunctionAllocators,COLUMN(),FALSE)</f>
        <v>0.2</v>
      </c>
      <c r="M73" s="33">
        <f t="shared" si="8"/>
        <v>0.4</v>
      </c>
      <c r="N73" s="33">
        <f t="shared" si="8"/>
        <v>0.1</v>
      </c>
      <c r="O73" s="33">
        <f t="shared" si="8"/>
        <v>0.1</v>
      </c>
      <c r="P73" s="33">
        <f t="shared" si="8"/>
        <v>0</v>
      </c>
      <c r="Q73" s="33">
        <f t="shared" si="8"/>
        <v>0</v>
      </c>
      <c r="R73" s="33">
        <f t="shared" ref="R73:R78" si="9">SUM(B73:Q73)</f>
        <v>1</v>
      </c>
    </row>
    <row r="74" spans="1:18" x14ac:dyDescent="0.2">
      <c r="A74" s="3" t="s">
        <v>611</v>
      </c>
      <c r="B74" s="33">
        <f t="shared" si="7"/>
        <v>6.9290229301996811E-2</v>
      </c>
      <c r="C74" s="33">
        <f t="shared" si="7"/>
        <v>4.9981421129913807E-3</v>
      </c>
      <c r="D74" s="33">
        <f t="shared" si="7"/>
        <v>0.13100911681100968</v>
      </c>
      <c r="E74" s="33">
        <f t="shared" si="7"/>
        <v>2.4858342937278802E-2</v>
      </c>
      <c r="F74" s="33">
        <f t="shared" si="7"/>
        <v>0.13255287355890616</v>
      </c>
      <c r="G74" s="33">
        <f t="shared" si="7"/>
        <v>8.06857024008686E-2</v>
      </c>
      <c r="H74" s="33">
        <f t="shared" si="7"/>
        <v>4.6226408148634032E-2</v>
      </c>
      <c r="I74" s="33">
        <f t="shared" si="7"/>
        <v>6.3472294182268602E-2</v>
      </c>
      <c r="J74" s="33">
        <f t="shared" si="7"/>
        <v>9.2022232034935057E-3</v>
      </c>
      <c r="K74" s="33">
        <f t="shared" si="7"/>
        <v>3.4646662667992671E-3</v>
      </c>
      <c r="L74" s="33">
        <f t="shared" si="8"/>
        <v>0.2857142857142857</v>
      </c>
      <c r="M74" s="33">
        <f t="shared" si="8"/>
        <v>0.14285714285714285</v>
      </c>
      <c r="N74" s="33">
        <f t="shared" si="8"/>
        <v>0</v>
      </c>
      <c r="O74" s="33">
        <f t="shared" si="8"/>
        <v>0</v>
      </c>
      <c r="P74" s="33">
        <f t="shared" si="8"/>
        <v>0</v>
      </c>
      <c r="Q74" s="33">
        <f t="shared" si="8"/>
        <v>5.6685725043245164E-3</v>
      </c>
      <c r="R74" s="33">
        <f t="shared" si="9"/>
        <v>0.99999999999999989</v>
      </c>
    </row>
    <row r="75" spans="1:18" x14ac:dyDescent="0.2">
      <c r="A75" s="3" t="s">
        <v>207</v>
      </c>
      <c r="B75" s="33">
        <f t="shared" si="7"/>
        <v>6.1782851623804506E-3</v>
      </c>
      <c r="C75" s="33">
        <f t="shared" si="7"/>
        <v>2.5183579866285954E-4</v>
      </c>
      <c r="D75" s="33">
        <f t="shared" si="7"/>
        <v>0.23061510937627508</v>
      </c>
      <c r="E75" s="33">
        <f t="shared" si="7"/>
        <v>4.2031966681649054E-2</v>
      </c>
      <c r="F75" s="33">
        <f t="shared" si="7"/>
        <v>0.26117153740976945</v>
      </c>
      <c r="G75" s="33">
        <f t="shared" si="7"/>
        <v>0.17083298946066783</v>
      </c>
      <c r="H75" s="33">
        <f t="shared" si="7"/>
        <v>8.8486094905710563E-2</v>
      </c>
      <c r="I75" s="33">
        <f t="shared" si="7"/>
        <v>0.1555289777077779</v>
      </c>
      <c r="J75" s="33">
        <f t="shared" si="7"/>
        <v>3.1013248863856733E-2</v>
      </c>
      <c r="K75" s="33">
        <f t="shared" si="7"/>
        <v>0</v>
      </c>
      <c r="L75" s="33">
        <f t="shared" si="8"/>
        <v>0</v>
      </c>
      <c r="M75" s="33">
        <f t="shared" si="8"/>
        <v>0</v>
      </c>
      <c r="N75" s="33">
        <f t="shared" si="8"/>
        <v>0</v>
      </c>
      <c r="O75" s="33">
        <f t="shared" si="8"/>
        <v>0</v>
      </c>
      <c r="P75" s="33">
        <f t="shared" si="8"/>
        <v>0</v>
      </c>
      <c r="Q75" s="33">
        <f t="shared" si="8"/>
        <v>1.3889954633250027E-2</v>
      </c>
      <c r="R75" s="33">
        <f t="shared" si="9"/>
        <v>0.99999999999999989</v>
      </c>
    </row>
    <row r="76" spans="1:18" x14ac:dyDescent="0.2">
      <c r="A76" s="3" t="s">
        <v>208</v>
      </c>
      <c r="B76" s="33">
        <f t="shared" si="7"/>
        <v>0</v>
      </c>
      <c r="C76" s="33">
        <f t="shared" si="7"/>
        <v>0</v>
      </c>
      <c r="D76" s="33">
        <f t="shared" si="7"/>
        <v>0.23010335812025379</v>
      </c>
      <c r="E76" s="33">
        <f t="shared" si="7"/>
        <v>3.6541716345508762E-2</v>
      </c>
      <c r="F76" s="33">
        <f t="shared" si="7"/>
        <v>0.26586637557374165</v>
      </c>
      <c r="G76" s="33">
        <f t="shared" si="7"/>
        <v>0.17314293589233834</v>
      </c>
      <c r="H76" s="33">
        <f t="shared" si="7"/>
        <v>8.8622125191247236E-2</v>
      </c>
      <c r="I76" s="33">
        <f t="shared" si="7"/>
        <v>0.15963486363897086</v>
      </c>
      <c r="J76" s="33">
        <f t="shared" si="7"/>
        <v>3.1831982864860373E-2</v>
      </c>
      <c r="K76" s="33">
        <f t="shared" si="7"/>
        <v>0</v>
      </c>
      <c r="L76" s="33">
        <f t="shared" si="8"/>
        <v>0</v>
      </c>
      <c r="M76" s="33">
        <f t="shared" si="8"/>
        <v>0</v>
      </c>
      <c r="N76" s="33">
        <f t="shared" si="8"/>
        <v>0</v>
      </c>
      <c r="O76" s="33">
        <f t="shared" si="8"/>
        <v>0</v>
      </c>
      <c r="P76" s="33">
        <f t="shared" si="8"/>
        <v>0</v>
      </c>
      <c r="Q76" s="33">
        <f t="shared" si="8"/>
        <v>1.425664237307896E-2</v>
      </c>
      <c r="R76" s="33">
        <f t="shared" si="9"/>
        <v>1</v>
      </c>
    </row>
    <row r="77" spans="1:18" x14ac:dyDescent="0.2">
      <c r="A77" s="3" t="s">
        <v>157</v>
      </c>
      <c r="B77" s="33">
        <f t="shared" si="7"/>
        <v>0.24251580255698885</v>
      </c>
      <c r="C77" s="33">
        <f t="shared" si="7"/>
        <v>1.7493497395469834E-2</v>
      </c>
      <c r="D77" s="33">
        <f t="shared" si="7"/>
        <v>0.22842855071828019</v>
      </c>
      <c r="E77" s="33">
        <f t="shared" si="7"/>
        <v>5.0462483934967044E-2</v>
      </c>
      <c r="F77" s="33">
        <f t="shared" si="7"/>
        <v>0.19806868188242999</v>
      </c>
      <c r="G77" s="33">
        <f t="shared" si="7"/>
        <v>0.10925702251070177</v>
      </c>
      <c r="H77" s="33">
        <f t="shared" si="7"/>
        <v>7.3170303328971883E-2</v>
      </c>
      <c r="I77" s="33">
        <f t="shared" si="7"/>
        <v>6.2518165998969269E-2</v>
      </c>
      <c r="J77" s="33">
        <f t="shared" si="7"/>
        <v>3.757983473668981E-4</v>
      </c>
      <c r="K77" s="33">
        <f t="shared" si="7"/>
        <v>1.2126331933797436E-2</v>
      </c>
      <c r="L77" s="33">
        <f t="shared" si="8"/>
        <v>0</v>
      </c>
      <c r="M77" s="33">
        <f t="shared" si="8"/>
        <v>0</v>
      </c>
      <c r="N77" s="33">
        <f t="shared" si="8"/>
        <v>0</v>
      </c>
      <c r="O77" s="33">
        <f t="shared" si="8"/>
        <v>0</v>
      </c>
      <c r="P77" s="33">
        <f t="shared" si="8"/>
        <v>0</v>
      </c>
      <c r="Q77" s="33">
        <f t="shared" si="8"/>
        <v>5.583361392056849E-3</v>
      </c>
      <c r="R77" s="33">
        <f t="shared" si="9"/>
        <v>1</v>
      </c>
    </row>
    <row r="78" spans="1:18" x14ac:dyDescent="0.2">
      <c r="A78" s="3" t="s">
        <v>516</v>
      </c>
      <c r="B78" s="33">
        <f t="shared" ref="B78:Q78" si="10">SUMPRODUCT(B73:B77,$B$65:$B$69)</f>
        <v>7.2642130101923774E-2</v>
      </c>
      <c r="C78" s="33">
        <f t="shared" si="10"/>
        <v>5.2108524567455079E-3</v>
      </c>
      <c r="D78" s="33">
        <f t="shared" si="10"/>
        <v>0.14186499710058301</v>
      </c>
      <c r="E78" s="33">
        <f t="shared" si="10"/>
        <v>2.4359419509774077E-2</v>
      </c>
      <c r="F78" s="33">
        <f t="shared" si="10"/>
        <v>0.1338693492077809</v>
      </c>
      <c r="G78" s="33">
        <f t="shared" si="10"/>
        <v>8.610796719994146E-2</v>
      </c>
      <c r="H78" s="33">
        <f t="shared" si="10"/>
        <v>5.5839933712864234E-2</v>
      </c>
      <c r="I78" s="33">
        <f t="shared" si="10"/>
        <v>5.5499849770630813E-2</v>
      </c>
      <c r="J78" s="33">
        <f t="shared" si="10"/>
        <v>7.4915719435736114E-3</v>
      </c>
      <c r="K78" s="33">
        <f t="shared" si="10"/>
        <v>2.3585929586137245E-2</v>
      </c>
      <c r="L78" s="33">
        <f t="shared" si="10"/>
        <v>0.12571428571428572</v>
      </c>
      <c r="M78" s="33">
        <f t="shared" si="10"/>
        <v>0.18285714285714288</v>
      </c>
      <c r="N78" s="33">
        <f t="shared" si="10"/>
        <v>4.0000000000000008E-2</v>
      </c>
      <c r="O78" s="33">
        <f t="shared" si="10"/>
        <v>4.0000000000000008E-2</v>
      </c>
      <c r="P78" s="33">
        <f t="shared" si="10"/>
        <v>0</v>
      </c>
      <c r="Q78" s="33">
        <f t="shared" si="10"/>
        <v>4.956570838616798E-3</v>
      </c>
      <c r="R78" s="33">
        <f t="shared" si="9"/>
        <v>1</v>
      </c>
    </row>
    <row r="79" spans="1:18" x14ac:dyDescent="0.2">
      <c r="A79" s="27"/>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rowBreaks count="1" manualBreakCount="1">
    <brk id="45" max="16383" man="1"/>
  </rowBreaks>
  <legacyDrawing r:id="rId2"/>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1"/>
  <dimension ref="A1:J258"/>
  <sheetViews>
    <sheetView zoomScaleNormal="100" zoomScaleSheetLayoutView="40" workbookViewId="0">
      <selection activeCell="B30" sqref="B30"/>
    </sheetView>
  </sheetViews>
  <sheetFormatPr defaultColWidth="8.69921875" defaultRowHeight="12.75" x14ac:dyDescent="0.2"/>
  <cols>
    <col min="1" max="1" width="10.69921875" style="51" customWidth="1"/>
    <col min="2" max="2" width="30.69921875" style="51" customWidth="1"/>
    <col min="3" max="3" width="10.09765625" style="51" customWidth="1"/>
    <col min="4" max="6" width="9.69921875" style="51" customWidth="1"/>
    <col min="7" max="8" width="30.69921875" style="51" customWidth="1"/>
    <col min="9" max="9" width="10.69921875" style="51" customWidth="1"/>
    <col min="10" max="10" width="20.69921875" style="51" customWidth="1"/>
    <col min="11" max="16384" width="8.69921875" style="51"/>
  </cols>
  <sheetData>
    <row r="1" spans="1:10" x14ac:dyDescent="0.2">
      <c r="A1" s="51" t="s">
        <v>450</v>
      </c>
    </row>
    <row r="2" spans="1:10" x14ac:dyDescent="0.2">
      <c r="A2" s="51" t="s">
        <v>715</v>
      </c>
    </row>
    <row r="4" spans="1:10" s="112" customFormat="1" ht="38.25" x14ac:dyDescent="0.2">
      <c r="A4" s="112" t="s">
        <v>48</v>
      </c>
      <c r="B4" s="112" t="s">
        <v>451</v>
      </c>
      <c r="C4" s="50" t="s">
        <v>714</v>
      </c>
      <c r="D4" s="50" t="s">
        <v>529</v>
      </c>
      <c r="E4" s="50" t="s">
        <v>454</v>
      </c>
      <c r="F4" s="50" t="s">
        <v>624</v>
      </c>
      <c r="G4" s="112" t="s">
        <v>481</v>
      </c>
      <c r="H4" s="112" t="s">
        <v>452</v>
      </c>
      <c r="I4" s="113" t="s">
        <v>530</v>
      </c>
      <c r="J4" s="112" t="s">
        <v>729</v>
      </c>
    </row>
    <row r="5" spans="1:10" x14ac:dyDescent="0.2">
      <c r="A5" s="51" t="s">
        <v>270</v>
      </c>
      <c r="B5" s="51" t="s">
        <v>271</v>
      </c>
      <c r="C5" s="6">
        <v>3649522.9400000004</v>
      </c>
      <c r="D5" s="51">
        <f>IFERROR(C5*I5,0)</f>
        <v>0</v>
      </c>
      <c r="E5" s="6">
        <v>0</v>
      </c>
      <c r="F5" s="6">
        <v>0</v>
      </c>
      <c r="G5" s="6" t="s">
        <v>250</v>
      </c>
      <c r="H5" s="6" t="s">
        <v>12</v>
      </c>
      <c r="I5" s="8">
        <v>0</v>
      </c>
      <c r="J5" s="6"/>
    </row>
    <row r="6" spans="1:10" x14ac:dyDescent="0.2">
      <c r="A6" s="51" t="s">
        <v>272</v>
      </c>
      <c r="B6" s="51" t="s">
        <v>273</v>
      </c>
      <c r="C6" s="6">
        <v>2550000</v>
      </c>
      <c r="D6" s="51">
        <f t="shared" ref="D6:D68" si="0">IFERROR(C6*I6,0)</f>
        <v>2550000</v>
      </c>
      <c r="E6" s="6">
        <v>0</v>
      </c>
      <c r="F6" s="6">
        <v>0</v>
      </c>
      <c r="G6" s="6" t="s">
        <v>250</v>
      </c>
      <c r="H6" s="6" t="s">
        <v>12</v>
      </c>
      <c r="I6" s="8">
        <v>1</v>
      </c>
      <c r="J6" s="6"/>
    </row>
    <row r="7" spans="1:10" x14ac:dyDescent="0.2">
      <c r="A7" s="51" t="s">
        <v>274</v>
      </c>
      <c r="B7" s="51" t="s">
        <v>275</v>
      </c>
      <c r="C7" s="6">
        <v>23232701.370000001</v>
      </c>
      <c r="D7" s="51">
        <f t="shared" si="0"/>
        <v>5343521.3151000002</v>
      </c>
      <c r="E7" s="6">
        <v>0</v>
      </c>
      <c r="F7" s="6">
        <v>0</v>
      </c>
      <c r="G7" s="6" t="s">
        <v>250</v>
      </c>
      <c r="H7" s="6" t="s">
        <v>12</v>
      </c>
      <c r="I7" s="8">
        <f t="shared" ref="I7:I15" si="1">VLOOKUP($J7,Table_Power_Classification,2,FALSE)</f>
        <v>0.23</v>
      </c>
      <c r="J7" s="6" t="s">
        <v>730</v>
      </c>
    </row>
    <row r="8" spans="1:10" x14ac:dyDescent="0.2">
      <c r="A8" s="51" t="s">
        <v>276</v>
      </c>
      <c r="B8" s="51" t="s">
        <v>277</v>
      </c>
      <c r="C8" s="6">
        <v>193789.55000000002</v>
      </c>
      <c r="D8" s="51">
        <f t="shared" si="0"/>
        <v>0</v>
      </c>
      <c r="E8" s="6">
        <v>0</v>
      </c>
      <c r="F8" s="6">
        <v>0</v>
      </c>
      <c r="G8" s="6" t="s">
        <v>250</v>
      </c>
      <c r="H8" s="6" t="s">
        <v>12</v>
      </c>
      <c r="I8" s="8">
        <v>0</v>
      </c>
      <c r="J8" s="6"/>
    </row>
    <row r="9" spans="1:10" x14ac:dyDescent="0.2">
      <c r="A9" s="51" t="s">
        <v>278</v>
      </c>
      <c r="B9" s="51" t="s">
        <v>279</v>
      </c>
      <c r="C9" s="6">
        <v>1566090</v>
      </c>
      <c r="D9" s="51">
        <f t="shared" si="0"/>
        <v>0</v>
      </c>
      <c r="E9" s="6">
        <v>0</v>
      </c>
      <c r="F9" s="6">
        <v>0</v>
      </c>
      <c r="G9" s="6" t="s">
        <v>250</v>
      </c>
      <c r="H9" s="6" t="s">
        <v>12</v>
      </c>
      <c r="I9" s="8">
        <v>0</v>
      </c>
      <c r="J9" s="6"/>
    </row>
    <row r="10" spans="1:10" x14ac:dyDescent="0.2">
      <c r="A10" s="51" t="s">
        <v>280</v>
      </c>
      <c r="B10" s="51" t="s">
        <v>281</v>
      </c>
      <c r="C10" s="6">
        <v>47967</v>
      </c>
      <c r="D10" s="51">
        <f t="shared" si="0"/>
        <v>0</v>
      </c>
      <c r="E10" s="6">
        <v>0</v>
      </c>
      <c r="F10" s="6">
        <v>0</v>
      </c>
      <c r="G10" s="6" t="s">
        <v>250</v>
      </c>
      <c r="H10" s="6" t="s">
        <v>12</v>
      </c>
      <c r="I10" s="8">
        <v>0</v>
      </c>
      <c r="J10" s="6"/>
    </row>
    <row r="11" spans="1:10" x14ac:dyDescent="0.2">
      <c r="A11" s="51" t="s">
        <v>282</v>
      </c>
      <c r="B11" s="51" t="s">
        <v>283</v>
      </c>
      <c r="C11" s="6">
        <v>9128368</v>
      </c>
      <c r="D11" s="51">
        <f t="shared" si="0"/>
        <v>2282092</v>
      </c>
      <c r="E11" s="6">
        <v>0</v>
      </c>
      <c r="F11" s="6">
        <v>0</v>
      </c>
      <c r="G11" s="6" t="s">
        <v>250</v>
      </c>
      <c r="H11" s="6" t="s">
        <v>12</v>
      </c>
      <c r="I11" s="8">
        <f t="shared" si="1"/>
        <v>0.25</v>
      </c>
      <c r="J11" s="6" t="s">
        <v>731</v>
      </c>
    </row>
    <row r="12" spans="1:10" x14ac:dyDescent="0.2">
      <c r="A12" s="51" t="s">
        <v>284</v>
      </c>
      <c r="B12" s="51" t="s">
        <v>285</v>
      </c>
      <c r="C12" s="6">
        <v>10803898</v>
      </c>
      <c r="D12" s="51">
        <f t="shared" si="0"/>
        <v>2700974.5</v>
      </c>
      <c r="E12" s="6">
        <v>0</v>
      </c>
      <c r="F12" s="6">
        <v>0</v>
      </c>
      <c r="G12" s="6" t="s">
        <v>250</v>
      </c>
      <c r="H12" s="6" t="s">
        <v>12</v>
      </c>
      <c r="I12" s="8">
        <f t="shared" si="1"/>
        <v>0.25</v>
      </c>
      <c r="J12" s="6" t="s">
        <v>731</v>
      </c>
    </row>
    <row r="13" spans="1:10" x14ac:dyDescent="0.2">
      <c r="A13" s="51" t="s">
        <v>286</v>
      </c>
      <c r="B13" s="51" t="s">
        <v>287</v>
      </c>
      <c r="C13" s="6">
        <v>1995576</v>
      </c>
      <c r="D13" s="51">
        <f t="shared" si="0"/>
        <v>498894</v>
      </c>
      <c r="E13" s="6">
        <v>0</v>
      </c>
      <c r="F13" s="6">
        <v>0</v>
      </c>
      <c r="G13" s="6" t="s">
        <v>250</v>
      </c>
      <c r="H13" s="6" t="s">
        <v>12</v>
      </c>
      <c r="I13" s="8">
        <f t="shared" si="1"/>
        <v>0.25</v>
      </c>
      <c r="J13" s="6" t="s">
        <v>731</v>
      </c>
    </row>
    <row r="14" spans="1:10" x14ac:dyDescent="0.2">
      <c r="A14" s="51" t="s">
        <v>288</v>
      </c>
      <c r="B14" s="51" t="s">
        <v>289</v>
      </c>
      <c r="C14" s="6">
        <v>431842</v>
      </c>
      <c r="D14" s="51">
        <f t="shared" si="0"/>
        <v>107960.5</v>
      </c>
      <c r="E14" s="6">
        <v>0</v>
      </c>
      <c r="F14" s="6">
        <v>0</v>
      </c>
      <c r="G14" s="6" t="s">
        <v>250</v>
      </c>
      <c r="H14" s="6" t="s">
        <v>12</v>
      </c>
      <c r="I14" s="8">
        <f t="shared" si="1"/>
        <v>0.25</v>
      </c>
      <c r="J14" s="6" t="s">
        <v>731</v>
      </c>
    </row>
    <row r="15" spans="1:10" x14ac:dyDescent="0.2">
      <c r="A15" s="51" t="s">
        <v>290</v>
      </c>
      <c r="B15" s="51" t="s">
        <v>291</v>
      </c>
      <c r="C15" s="6">
        <v>6492</v>
      </c>
      <c r="D15" s="51">
        <f t="shared" si="0"/>
        <v>1623</v>
      </c>
      <c r="E15" s="6">
        <v>0</v>
      </c>
      <c r="F15" s="6">
        <v>0</v>
      </c>
      <c r="G15" s="6" t="s">
        <v>250</v>
      </c>
      <c r="H15" s="6" t="s">
        <v>12</v>
      </c>
      <c r="I15" s="8">
        <f t="shared" si="1"/>
        <v>0.25</v>
      </c>
      <c r="J15" s="6" t="s">
        <v>731</v>
      </c>
    </row>
    <row r="16" spans="1:10" x14ac:dyDescent="0.2">
      <c r="A16" s="51" t="s">
        <v>292</v>
      </c>
      <c r="B16" s="51" t="s">
        <v>293</v>
      </c>
      <c r="C16" s="6">
        <v>0</v>
      </c>
      <c r="D16" s="51">
        <f t="shared" si="0"/>
        <v>0</v>
      </c>
      <c r="E16" s="6">
        <v>0</v>
      </c>
      <c r="F16" s="6">
        <v>0</v>
      </c>
      <c r="G16" s="6" t="s">
        <v>250</v>
      </c>
      <c r="H16" s="6" t="s">
        <v>12</v>
      </c>
      <c r="I16" s="8">
        <v>0</v>
      </c>
      <c r="J16" s="6"/>
    </row>
    <row r="17" spans="1:10" x14ac:dyDescent="0.2">
      <c r="A17" s="51" t="s">
        <v>294</v>
      </c>
      <c r="B17" s="51" t="s">
        <v>295</v>
      </c>
      <c r="C17" s="6">
        <v>187428.36999999994</v>
      </c>
      <c r="D17" s="51">
        <f t="shared" si="0"/>
        <v>0</v>
      </c>
      <c r="E17" s="6">
        <v>0</v>
      </c>
      <c r="F17" s="6">
        <v>0</v>
      </c>
      <c r="G17" s="6" t="s">
        <v>250</v>
      </c>
      <c r="H17" s="6" t="s">
        <v>13</v>
      </c>
      <c r="I17" s="8" t="s">
        <v>500</v>
      </c>
      <c r="J17" s="6"/>
    </row>
    <row r="18" spans="1:10" x14ac:dyDescent="0.2">
      <c r="A18" s="51" t="s">
        <v>296</v>
      </c>
      <c r="B18" s="51" t="s">
        <v>297</v>
      </c>
      <c r="C18" s="6">
        <v>165232.78999999998</v>
      </c>
      <c r="D18" s="51">
        <f t="shared" si="0"/>
        <v>0</v>
      </c>
      <c r="E18" s="6">
        <v>0</v>
      </c>
      <c r="F18" s="6">
        <v>0</v>
      </c>
      <c r="G18" s="6" t="s">
        <v>250</v>
      </c>
      <c r="H18" s="6" t="s">
        <v>13</v>
      </c>
      <c r="I18" s="8" t="s">
        <v>500</v>
      </c>
      <c r="J18" s="6"/>
    </row>
    <row r="19" spans="1:10" x14ac:dyDescent="0.2">
      <c r="A19" s="51" t="s">
        <v>298</v>
      </c>
      <c r="B19" s="51" t="s">
        <v>299</v>
      </c>
      <c r="C19" s="6">
        <v>183877.91999999998</v>
      </c>
      <c r="D19" s="51">
        <f t="shared" si="0"/>
        <v>0</v>
      </c>
      <c r="E19" s="6">
        <v>0</v>
      </c>
      <c r="F19" s="6">
        <v>0</v>
      </c>
      <c r="G19" s="6" t="s">
        <v>250</v>
      </c>
      <c r="H19" s="6" t="s">
        <v>13</v>
      </c>
      <c r="I19" s="8" t="s">
        <v>500</v>
      </c>
      <c r="J19" s="6"/>
    </row>
    <row r="20" spans="1:10" x14ac:dyDescent="0.2">
      <c r="A20" s="51" t="s">
        <v>300</v>
      </c>
      <c r="B20" s="51" t="s">
        <v>301</v>
      </c>
      <c r="C20" s="6">
        <v>18162834.18</v>
      </c>
      <c r="D20" s="51">
        <f t="shared" si="0"/>
        <v>0</v>
      </c>
      <c r="E20" s="6">
        <v>0</v>
      </c>
      <c r="F20" s="6">
        <v>0</v>
      </c>
      <c r="G20" s="6" t="s">
        <v>250</v>
      </c>
      <c r="H20" s="6" t="s">
        <v>12</v>
      </c>
      <c r="I20" s="8">
        <v>0</v>
      </c>
      <c r="J20" s="6"/>
    </row>
    <row r="21" spans="1:10" x14ac:dyDescent="0.2">
      <c r="A21" s="51" t="s">
        <v>302</v>
      </c>
      <c r="B21" s="51" t="s">
        <v>303</v>
      </c>
      <c r="C21" s="6">
        <v>0</v>
      </c>
      <c r="D21" s="51">
        <f t="shared" si="0"/>
        <v>0</v>
      </c>
      <c r="E21" s="6">
        <v>0</v>
      </c>
      <c r="F21" s="6">
        <v>0</v>
      </c>
      <c r="G21" s="6" t="s">
        <v>250</v>
      </c>
      <c r="H21" s="6" t="s">
        <v>12</v>
      </c>
      <c r="I21" s="8">
        <v>0</v>
      </c>
      <c r="J21" s="6"/>
    </row>
    <row r="22" spans="1:10" x14ac:dyDescent="0.2">
      <c r="A22" s="51" t="s">
        <v>304</v>
      </c>
      <c r="B22" s="51" t="s">
        <v>305</v>
      </c>
      <c r="C22" s="6">
        <v>0</v>
      </c>
      <c r="D22" s="51">
        <f t="shared" si="0"/>
        <v>0</v>
      </c>
      <c r="E22" s="6">
        <v>0</v>
      </c>
      <c r="F22" s="6">
        <v>0</v>
      </c>
      <c r="G22" s="6" t="s">
        <v>250</v>
      </c>
      <c r="H22" s="6" t="s">
        <v>12</v>
      </c>
      <c r="I22" s="8">
        <v>0</v>
      </c>
      <c r="J22" s="6"/>
    </row>
    <row r="23" spans="1:10" x14ac:dyDescent="0.2">
      <c r="A23" s="51" t="s">
        <v>719</v>
      </c>
      <c r="B23" s="51" t="s">
        <v>720</v>
      </c>
      <c r="C23" s="6">
        <v>110000</v>
      </c>
      <c r="D23" s="51">
        <f t="shared" ref="D23" si="2">IFERROR(C23*I23,0)</f>
        <v>110000</v>
      </c>
      <c r="E23" s="6">
        <v>0</v>
      </c>
      <c r="F23" s="6">
        <v>0</v>
      </c>
      <c r="G23" s="6" t="s">
        <v>250</v>
      </c>
      <c r="H23" s="6" t="s">
        <v>12</v>
      </c>
      <c r="I23" s="8">
        <v>1</v>
      </c>
      <c r="J23" s="6"/>
    </row>
    <row r="24" spans="1:10" x14ac:dyDescent="0.2">
      <c r="A24" s="51" t="s">
        <v>306</v>
      </c>
      <c r="B24" s="51" t="s">
        <v>307</v>
      </c>
      <c r="C24" s="6">
        <v>36636913.179999992</v>
      </c>
      <c r="D24" s="51">
        <f t="shared" si="0"/>
        <v>0</v>
      </c>
      <c r="E24" s="6">
        <v>0</v>
      </c>
      <c r="F24" s="6">
        <v>0</v>
      </c>
      <c r="G24" s="6" t="s">
        <v>250</v>
      </c>
      <c r="H24" s="6" t="s">
        <v>12</v>
      </c>
      <c r="I24" s="8">
        <v>0</v>
      </c>
      <c r="J24" s="6"/>
    </row>
    <row r="25" spans="1:10" x14ac:dyDescent="0.2">
      <c r="A25" s="51" t="s">
        <v>308</v>
      </c>
      <c r="B25" s="51" t="s">
        <v>309</v>
      </c>
      <c r="C25" s="6">
        <v>0</v>
      </c>
      <c r="D25" s="51">
        <f t="shared" si="0"/>
        <v>0</v>
      </c>
      <c r="E25" s="6">
        <v>0</v>
      </c>
      <c r="F25" s="6">
        <v>0</v>
      </c>
      <c r="G25" s="6" t="s">
        <v>250</v>
      </c>
      <c r="H25" s="6" t="s">
        <v>12</v>
      </c>
      <c r="I25" s="8">
        <v>0</v>
      </c>
      <c r="J25" s="6"/>
    </row>
    <row r="26" spans="1:10" x14ac:dyDescent="0.2">
      <c r="A26" s="51" t="s">
        <v>310</v>
      </c>
      <c r="B26" s="51" t="s">
        <v>311</v>
      </c>
      <c r="C26" s="6">
        <v>-38802.039999999994</v>
      </c>
      <c r="D26" s="51">
        <f t="shared" si="0"/>
        <v>0</v>
      </c>
      <c r="E26" s="6">
        <v>0</v>
      </c>
      <c r="F26" s="6">
        <v>0</v>
      </c>
      <c r="G26" s="6" t="s">
        <v>250</v>
      </c>
      <c r="H26" s="6" t="s">
        <v>12</v>
      </c>
      <c r="I26" s="8">
        <v>0</v>
      </c>
      <c r="J26" s="6"/>
    </row>
    <row r="27" spans="1:10" x14ac:dyDescent="0.2">
      <c r="A27" s="51" t="s">
        <v>312</v>
      </c>
      <c r="B27" s="51" t="s">
        <v>313</v>
      </c>
      <c r="C27" s="6">
        <v>77813.73000000001</v>
      </c>
      <c r="D27" s="51">
        <f t="shared" si="0"/>
        <v>0</v>
      </c>
      <c r="E27" s="6">
        <v>0</v>
      </c>
      <c r="F27" s="6">
        <v>0</v>
      </c>
      <c r="G27" s="6" t="s">
        <v>250</v>
      </c>
      <c r="H27" s="6" t="s">
        <v>12</v>
      </c>
      <c r="I27" s="8">
        <v>0</v>
      </c>
      <c r="J27" s="6"/>
    </row>
    <row r="28" spans="1:10" x14ac:dyDescent="0.2">
      <c r="A28" s="51" t="s">
        <v>721</v>
      </c>
      <c r="B28" s="51" t="s">
        <v>722</v>
      </c>
      <c r="C28" s="6">
        <v>10072.959999999999</v>
      </c>
      <c r="D28" s="51">
        <f t="shared" ref="D28" si="3">IFERROR(C28*I28,0)</f>
        <v>10072.959999999999</v>
      </c>
      <c r="E28" s="6">
        <v>0</v>
      </c>
      <c r="F28" s="6">
        <v>0</v>
      </c>
      <c r="G28" s="6" t="s">
        <v>250</v>
      </c>
      <c r="H28" s="6" t="s">
        <v>12</v>
      </c>
      <c r="I28" s="8">
        <v>1</v>
      </c>
      <c r="J28" s="6"/>
    </row>
    <row r="29" spans="1:10" x14ac:dyDescent="0.2">
      <c r="A29" s="51" t="s">
        <v>314</v>
      </c>
      <c r="B29" s="51" t="s">
        <v>315</v>
      </c>
      <c r="C29" s="6">
        <v>12279.42</v>
      </c>
      <c r="D29" s="51">
        <f t="shared" si="0"/>
        <v>0</v>
      </c>
      <c r="E29" s="6">
        <v>0</v>
      </c>
      <c r="F29" s="6">
        <v>0</v>
      </c>
      <c r="G29" s="6" t="s">
        <v>250</v>
      </c>
      <c r="H29" s="6" t="s">
        <v>12</v>
      </c>
      <c r="I29" s="8">
        <v>0</v>
      </c>
      <c r="J29" s="6"/>
    </row>
    <row r="30" spans="1:10" x14ac:dyDescent="0.2">
      <c r="A30" s="51" t="s">
        <v>316</v>
      </c>
      <c r="B30" s="51" t="s">
        <v>317</v>
      </c>
      <c r="C30" s="6">
        <v>0</v>
      </c>
      <c r="D30" s="51">
        <f t="shared" si="0"/>
        <v>0</v>
      </c>
      <c r="E30" s="6">
        <v>0</v>
      </c>
      <c r="F30" s="6">
        <v>0</v>
      </c>
      <c r="G30" s="6" t="s">
        <v>250</v>
      </c>
      <c r="H30" s="6" t="s">
        <v>12</v>
      </c>
      <c r="I30" s="8">
        <v>0</v>
      </c>
      <c r="J30" s="6"/>
    </row>
    <row r="31" spans="1:10" x14ac:dyDescent="0.2">
      <c r="A31" s="51" t="s">
        <v>318</v>
      </c>
      <c r="B31" s="51" t="s">
        <v>319</v>
      </c>
      <c r="C31" s="6">
        <v>895971.59999999963</v>
      </c>
      <c r="D31" s="51">
        <f t="shared" si="0"/>
        <v>895971.59999999963</v>
      </c>
      <c r="E31" s="6">
        <v>0</v>
      </c>
      <c r="F31" s="6">
        <v>0</v>
      </c>
      <c r="G31" s="6" t="s">
        <v>250</v>
      </c>
      <c r="H31" s="6" t="s">
        <v>12</v>
      </c>
      <c r="I31" s="8">
        <v>1</v>
      </c>
      <c r="J31" s="6"/>
    </row>
    <row r="32" spans="1:10" x14ac:dyDescent="0.2">
      <c r="A32" s="51" t="s">
        <v>320</v>
      </c>
      <c r="B32" s="51" t="s">
        <v>321</v>
      </c>
      <c r="C32" s="6">
        <v>-2358689</v>
      </c>
      <c r="D32" s="51">
        <f t="shared" si="0"/>
        <v>0</v>
      </c>
      <c r="E32" s="6">
        <v>0</v>
      </c>
      <c r="F32" s="6">
        <v>0</v>
      </c>
      <c r="G32" s="6" t="s">
        <v>251</v>
      </c>
      <c r="H32" s="6" t="s">
        <v>12</v>
      </c>
      <c r="I32" s="8">
        <v>0</v>
      </c>
      <c r="J32" s="6"/>
    </row>
    <row r="33" spans="1:10" x14ac:dyDescent="0.2">
      <c r="A33" s="51" t="s">
        <v>322</v>
      </c>
      <c r="B33" s="51" t="s">
        <v>323</v>
      </c>
      <c r="C33" s="6">
        <v>409240.26999999996</v>
      </c>
      <c r="D33" s="51">
        <f t="shared" si="0"/>
        <v>409240.26999999996</v>
      </c>
      <c r="E33" s="6">
        <v>241615.73999999993</v>
      </c>
      <c r="F33" s="6">
        <v>2887.16</v>
      </c>
      <c r="G33" s="6" t="s">
        <v>250</v>
      </c>
      <c r="H33" s="6" t="s">
        <v>11</v>
      </c>
      <c r="I33" s="8">
        <v>1</v>
      </c>
      <c r="J33" s="6"/>
    </row>
    <row r="34" spans="1:10" x14ac:dyDescent="0.2">
      <c r="A34" s="51" t="s">
        <v>324</v>
      </c>
      <c r="B34" s="51" t="s">
        <v>325</v>
      </c>
      <c r="C34" s="6">
        <v>578326.63999999897</v>
      </c>
      <c r="D34" s="51">
        <f t="shared" si="0"/>
        <v>578326.63999999897</v>
      </c>
      <c r="E34" s="6">
        <v>433627.77999999974</v>
      </c>
      <c r="F34" s="6">
        <v>15020.140000000001</v>
      </c>
      <c r="G34" s="6" t="s">
        <v>250</v>
      </c>
      <c r="H34" s="6" t="s">
        <v>11</v>
      </c>
      <c r="I34" s="8">
        <v>1</v>
      </c>
      <c r="J34" s="6"/>
    </row>
    <row r="35" spans="1:10" x14ac:dyDescent="0.2">
      <c r="A35" s="51" t="s">
        <v>326</v>
      </c>
      <c r="B35" s="51" t="s">
        <v>327</v>
      </c>
      <c r="C35" s="6">
        <v>423799.93000000052</v>
      </c>
      <c r="D35" s="51">
        <f t="shared" si="0"/>
        <v>423799.93000000052</v>
      </c>
      <c r="E35" s="6">
        <v>403415.17000000039</v>
      </c>
      <c r="F35" s="6">
        <v>5174.6900000000014</v>
      </c>
      <c r="G35" s="6" t="s">
        <v>250</v>
      </c>
      <c r="H35" s="6" t="s">
        <v>11</v>
      </c>
      <c r="I35" s="8">
        <v>1</v>
      </c>
      <c r="J35" s="6"/>
    </row>
    <row r="36" spans="1:10" x14ac:dyDescent="0.2">
      <c r="A36" s="51" t="s">
        <v>328</v>
      </c>
      <c r="B36" s="51" t="s">
        <v>329</v>
      </c>
      <c r="C36" s="6">
        <v>279252.17999999993</v>
      </c>
      <c r="D36" s="51">
        <f t="shared" si="0"/>
        <v>279252.17999999993</v>
      </c>
      <c r="E36" s="6">
        <v>254783.68000000002</v>
      </c>
      <c r="F36" s="6">
        <v>2415.4</v>
      </c>
      <c r="G36" s="6" t="s">
        <v>250</v>
      </c>
      <c r="H36" s="6" t="s">
        <v>11</v>
      </c>
      <c r="I36" s="8">
        <v>1</v>
      </c>
      <c r="J36" s="6"/>
    </row>
    <row r="37" spans="1:10" x14ac:dyDescent="0.2">
      <c r="A37" s="51" t="s">
        <v>330</v>
      </c>
      <c r="B37" s="51" t="s">
        <v>331</v>
      </c>
      <c r="C37" s="6">
        <v>810373.67999999982</v>
      </c>
      <c r="D37" s="51">
        <f t="shared" si="0"/>
        <v>810373.67999999982</v>
      </c>
      <c r="E37" s="6">
        <v>0</v>
      </c>
      <c r="F37" s="6">
        <v>0</v>
      </c>
      <c r="G37" s="6" t="s">
        <v>250</v>
      </c>
      <c r="H37" s="6" t="s">
        <v>11</v>
      </c>
      <c r="I37" s="8">
        <v>1</v>
      </c>
      <c r="J37" s="6"/>
    </row>
    <row r="38" spans="1:10" x14ac:dyDescent="0.2">
      <c r="A38" s="51" t="s">
        <v>332</v>
      </c>
      <c r="B38" s="51" t="s">
        <v>333</v>
      </c>
      <c r="C38" s="6">
        <v>763154.66999999899</v>
      </c>
      <c r="D38" s="51">
        <f t="shared" si="0"/>
        <v>0</v>
      </c>
      <c r="E38" s="6">
        <v>728306.54999999946</v>
      </c>
      <c r="F38" s="6">
        <v>20003.169999999998</v>
      </c>
      <c r="G38" s="6" t="s">
        <v>250</v>
      </c>
      <c r="H38" s="6" t="s">
        <v>202</v>
      </c>
      <c r="I38" s="8" t="s">
        <v>500</v>
      </c>
      <c r="J38" s="6"/>
    </row>
    <row r="39" spans="1:10" x14ac:dyDescent="0.2">
      <c r="A39" s="53" t="s">
        <v>723</v>
      </c>
      <c r="B39" s="51" t="s">
        <v>397</v>
      </c>
      <c r="C39" s="6">
        <v>14049.68</v>
      </c>
      <c r="D39" s="51">
        <f t="shared" ref="D39" si="4">IFERROR(C39*I39,0)</f>
        <v>0</v>
      </c>
      <c r="E39" s="6">
        <v>0</v>
      </c>
      <c r="F39" s="6">
        <v>0</v>
      </c>
      <c r="G39" s="6" t="s">
        <v>250</v>
      </c>
      <c r="H39" s="6" t="s">
        <v>479</v>
      </c>
      <c r="I39" s="8" t="s">
        <v>500</v>
      </c>
      <c r="J39" s="6"/>
    </row>
    <row r="40" spans="1:10" x14ac:dyDescent="0.2">
      <c r="A40" s="53" t="s">
        <v>724</v>
      </c>
      <c r="B40" s="51" t="s">
        <v>725</v>
      </c>
      <c r="C40" s="6">
        <v>1450.32</v>
      </c>
      <c r="D40" s="51">
        <f t="shared" ref="D40" si="5">IFERROR(C40*I40,0)</f>
        <v>1450.32</v>
      </c>
      <c r="E40" s="6">
        <v>366.08000000000004</v>
      </c>
      <c r="F40" s="6">
        <v>0</v>
      </c>
      <c r="G40" s="6" t="s">
        <v>250</v>
      </c>
      <c r="H40" s="6" t="s">
        <v>11</v>
      </c>
      <c r="I40" s="8">
        <v>1</v>
      </c>
      <c r="J40" s="6"/>
    </row>
    <row r="41" spans="1:10" x14ac:dyDescent="0.2">
      <c r="A41" s="51" t="s">
        <v>334</v>
      </c>
      <c r="B41" s="51" t="s">
        <v>335</v>
      </c>
      <c r="C41" s="6">
        <v>72088.960000000036</v>
      </c>
      <c r="D41" s="51">
        <f t="shared" si="0"/>
        <v>72088.960000000036</v>
      </c>
      <c r="E41" s="6">
        <v>6713.7699999999995</v>
      </c>
      <c r="F41" s="6">
        <v>433.28</v>
      </c>
      <c r="G41" s="6" t="s">
        <v>250</v>
      </c>
      <c r="H41" s="6" t="s">
        <v>11</v>
      </c>
      <c r="I41" s="8">
        <v>1</v>
      </c>
      <c r="J41" s="6"/>
    </row>
    <row r="42" spans="1:10" x14ac:dyDescent="0.2">
      <c r="A42" s="51" t="s">
        <v>336</v>
      </c>
      <c r="B42" s="51" t="s">
        <v>337</v>
      </c>
      <c r="C42" s="6">
        <v>255208.47999999995</v>
      </c>
      <c r="D42" s="51">
        <f t="shared" si="0"/>
        <v>255208.47999999995</v>
      </c>
      <c r="E42" s="6">
        <v>154279.36000000004</v>
      </c>
      <c r="F42" s="6">
        <v>5416.1699999999983</v>
      </c>
      <c r="G42" s="6" t="s">
        <v>250</v>
      </c>
      <c r="H42" s="6" t="s">
        <v>11</v>
      </c>
      <c r="I42" s="8">
        <v>1</v>
      </c>
      <c r="J42" s="6"/>
    </row>
    <row r="43" spans="1:10" x14ac:dyDescent="0.2">
      <c r="A43" s="51" t="s">
        <v>338</v>
      </c>
      <c r="B43" s="51" t="s">
        <v>339</v>
      </c>
      <c r="C43" s="6">
        <v>230694.27</v>
      </c>
      <c r="D43" s="51">
        <f t="shared" si="0"/>
        <v>0</v>
      </c>
      <c r="E43" s="6">
        <v>0</v>
      </c>
      <c r="F43" s="6">
        <v>0</v>
      </c>
      <c r="G43" s="6" t="s">
        <v>250</v>
      </c>
      <c r="H43" s="6" t="s">
        <v>11</v>
      </c>
      <c r="I43" s="8">
        <f t="shared" ref="I43" si="6">VLOOKUP($J43,Table_Power_Classification,2,FALSE)</f>
        <v>0</v>
      </c>
      <c r="J43" s="6" t="s">
        <v>737</v>
      </c>
    </row>
    <row r="44" spans="1:10" x14ac:dyDescent="0.2">
      <c r="A44" s="51" t="s">
        <v>340</v>
      </c>
      <c r="B44" s="51" t="s">
        <v>341</v>
      </c>
      <c r="C44" s="6">
        <v>971.2</v>
      </c>
      <c r="D44" s="51">
        <f t="shared" si="0"/>
        <v>971.2</v>
      </c>
      <c r="E44" s="6">
        <v>0</v>
      </c>
      <c r="F44" s="6">
        <v>0</v>
      </c>
      <c r="G44" s="6" t="s">
        <v>250</v>
      </c>
      <c r="H44" s="6" t="s">
        <v>11</v>
      </c>
      <c r="I44" s="8">
        <v>1</v>
      </c>
      <c r="J44" s="6"/>
    </row>
    <row r="45" spans="1:10" x14ac:dyDescent="0.2">
      <c r="A45" s="51" t="s">
        <v>342</v>
      </c>
      <c r="B45" s="51" t="s">
        <v>343</v>
      </c>
      <c r="C45" s="6">
        <v>160103.59</v>
      </c>
      <c r="D45" s="51">
        <f t="shared" si="0"/>
        <v>160103.59</v>
      </c>
      <c r="E45" s="6">
        <v>43217.200000000026</v>
      </c>
      <c r="F45" s="6">
        <v>1599.5</v>
      </c>
      <c r="G45" s="6" t="s">
        <v>250</v>
      </c>
      <c r="H45" s="6" t="s">
        <v>11</v>
      </c>
      <c r="I45" s="8">
        <v>1</v>
      </c>
      <c r="J45" s="6"/>
    </row>
    <row r="46" spans="1:10" x14ac:dyDescent="0.2">
      <c r="A46" s="51" t="s">
        <v>344</v>
      </c>
      <c r="B46" s="51" t="s">
        <v>345</v>
      </c>
      <c r="C46" s="6">
        <v>58331.359999999993</v>
      </c>
      <c r="D46" s="51">
        <f t="shared" si="0"/>
        <v>58331.359999999993</v>
      </c>
      <c r="E46" s="6">
        <v>43506.500000000022</v>
      </c>
      <c r="F46" s="6">
        <v>1242.5800000000002</v>
      </c>
      <c r="G46" s="6" t="s">
        <v>250</v>
      </c>
      <c r="H46" s="6" t="s">
        <v>11</v>
      </c>
      <c r="I46" s="8">
        <v>1</v>
      </c>
      <c r="J46" s="6"/>
    </row>
    <row r="47" spans="1:10" x14ac:dyDescent="0.2">
      <c r="A47" s="51" t="s">
        <v>346</v>
      </c>
      <c r="B47" s="51" t="s">
        <v>347</v>
      </c>
      <c r="C47" s="6">
        <v>743227.81000000017</v>
      </c>
      <c r="D47" s="51">
        <f t="shared" si="0"/>
        <v>0</v>
      </c>
      <c r="E47" s="6">
        <v>0</v>
      </c>
      <c r="F47" s="6">
        <v>0</v>
      </c>
      <c r="G47" s="6" t="s">
        <v>250</v>
      </c>
      <c r="H47" s="6" t="s">
        <v>11</v>
      </c>
      <c r="I47" s="8">
        <f t="shared" ref="I47" si="7">VLOOKUP($J47,Table_Power_Classification,2,FALSE)</f>
        <v>0</v>
      </c>
      <c r="J47" s="6" t="s">
        <v>737</v>
      </c>
    </row>
    <row r="48" spans="1:10" x14ac:dyDescent="0.2">
      <c r="A48" s="51" t="s">
        <v>348</v>
      </c>
      <c r="B48" s="51" t="s">
        <v>268</v>
      </c>
      <c r="C48" s="6">
        <v>552480.9800000001</v>
      </c>
      <c r="D48" s="51">
        <f t="shared" si="0"/>
        <v>0</v>
      </c>
      <c r="E48" s="6">
        <v>0</v>
      </c>
      <c r="F48" s="6">
        <v>0</v>
      </c>
      <c r="G48" s="6" t="s">
        <v>250</v>
      </c>
      <c r="H48" s="6" t="s">
        <v>479</v>
      </c>
      <c r="I48" s="8" t="s">
        <v>500</v>
      </c>
      <c r="J48" s="6"/>
    </row>
    <row r="49" spans="1:10" x14ac:dyDescent="0.2">
      <c r="A49" s="51" t="s">
        <v>349</v>
      </c>
      <c r="B49" s="51" t="s">
        <v>350</v>
      </c>
      <c r="C49" s="6">
        <v>214619.30000000002</v>
      </c>
      <c r="D49" s="51">
        <f t="shared" si="0"/>
        <v>0</v>
      </c>
      <c r="E49" s="6">
        <v>0</v>
      </c>
      <c r="F49" s="6">
        <v>0</v>
      </c>
      <c r="G49" s="6" t="s">
        <v>250</v>
      </c>
      <c r="H49" s="6" t="s">
        <v>479</v>
      </c>
      <c r="I49" s="8" t="s">
        <v>500</v>
      </c>
      <c r="J49" s="6"/>
    </row>
    <row r="50" spans="1:10" x14ac:dyDescent="0.2">
      <c r="A50" s="51" t="s">
        <v>351</v>
      </c>
      <c r="B50" s="51" t="s">
        <v>352</v>
      </c>
      <c r="C50" s="6">
        <v>2803846.3199999989</v>
      </c>
      <c r="D50" s="51">
        <f t="shared" si="0"/>
        <v>0</v>
      </c>
      <c r="E50" s="6">
        <v>21661.560000000016</v>
      </c>
      <c r="F50" s="6">
        <v>1400.9900000000005</v>
      </c>
      <c r="G50" s="6" t="s">
        <v>250</v>
      </c>
      <c r="H50" s="6" t="s">
        <v>13</v>
      </c>
      <c r="I50" s="8" t="s">
        <v>500</v>
      </c>
      <c r="J50" s="6"/>
    </row>
    <row r="51" spans="1:10" x14ac:dyDescent="0.2">
      <c r="A51" s="51" t="s">
        <v>353</v>
      </c>
      <c r="B51" s="51" t="s">
        <v>354</v>
      </c>
      <c r="C51" s="6">
        <v>84040.98000000001</v>
      </c>
      <c r="D51" s="51">
        <f t="shared" si="0"/>
        <v>0</v>
      </c>
      <c r="E51" s="6">
        <v>83539.589999999982</v>
      </c>
      <c r="F51" s="6">
        <v>498.67000000000007</v>
      </c>
      <c r="G51" s="6" t="s">
        <v>250</v>
      </c>
      <c r="H51" s="6" t="s">
        <v>210</v>
      </c>
      <c r="I51" s="8" t="s">
        <v>500</v>
      </c>
      <c r="J51" s="6"/>
    </row>
    <row r="52" spans="1:10" x14ac:dyDescent="0.2">
      <c r="A52" s="51" t="s">
        <v>355</v>
      </c>
      <c r="B52" s="51" t="s">
        <v>356</v>
      </c>
      <c r="C52" s="6">
        <v>225184.86000000004</v>
      </c>
      <c r="D52" s="51">
        <f t="shared" si="0"/>
        <v>0</v>
      </c>
      <c r="E52" s="6">
        <v>187635.00999999995</v>
      </c>
      <c r="F52" s="6">
        <v>0</v>
      </c>
      <c r="G52" s="6" t="s">
        <v>254</v>
      </c>
      <c r="H52" s="6" t="s">
        <v>13</v>
      </c>
      <c r="I52" s="8" t="s">
        <v>500</v>
      </c>
      <c r="J52" s="6"/>
    </row>
    <row r="53" spans="1:10" x14ac:dyDescent="0.2">
      <c r="A53" s="51" t="s">
        <v>357</v>
      </c>
      <c r="B53" s="51" t="s">
        <v>358</v>
      </c>
      <c r="C53" s="6">
        <v>113103.28999999992</v>
      </c>
      <c r="D53" s="51">
        <f t="shared" si="0"/>
        <v>0</v>
      </c>
      <c r="E53" s="6">
        <v>44608.869999999974</v>
      </c>
      <c r="F53" s="6">
        <v>2457.2700000000004</v>
      </c>
      <c r="G53" s="6" t="s">
        <v>125</v>
      </c>
      <c r="H53" s="6" t="s">
        <v>14</v>
      </c>
      <c r="I53" s="8" t="s">
        <v>500</v>
      </c>
      <c r="J53" s="6"/>
    </row>
    <row r="54" spans="1:10" x14ac:dyDescent="0.2">
      <c r="A54" s="51" t="s">
        <v>359</v>
      </c>
      <c r="B54" s="51" t="s">
        <v>360</v>
      </c>
      <c r="C54" s="6">
        <v>1431042.7200000016</v>
      </c>
      <c r="D54" s="51">
        <f t="shared" si="0"/>
        <v>0</v>
      </c>
      <c r="E54" s="6">
        <v>1392573.320000001</v>
      </c>
      <c r="F54" s="6">
        <v>13143.70000000001</v>
      </c>
      <c r="G54" s="6" t="s">
        <v>125</v>
      </c>
      <c r="H54" s="6" t="s">
        <v>193</v>
      </c>
      <c r="I54" s="8" t="s">
        <v>500</v>
      </c>
      <c r="J54" s="6"/>
    </row>
    <row r="55" spans="1:10" x14ac:dyDescent="0.2">
      <c r="A55" s="51" t="s">
        <v>361</v>
      </c>
      <c r="B55" s="51" t="s">
        <v>362</v>
      </c>
      <c r="C55" s="6">
        <v>1513054.1399999934</v>
      </c>
      <c r="D55" s="51">
        <f t="shared" si="0"/>
        <v>0</v>
      </c>
      <c r="E55" s="6">
        <v>866712.33999999985</v>
      </c>
      <c r="F55" s="6">
        <v>125206.79999999997</v>
      </c>
      <c r="G55" s="6" t="s">
        <v>125</v>
      </c>
      <c r="H55" s="6" t="s">
        <v>209</v>
      </c>
      <c r="I55" s="8" t="s">
        <v>500</v>
      </c>
      <c r="J55" s="6"/>
    </row>
    <row r="56" spans="1:10" x14ac:dyDescent="0.2">
      <c r="A56" s="51" t="s">
        <v>363</v>
      </c>
      <c r="B56" s="51" t="s">
        <v>364</v>
      </c>
      <c r="C56" s="6">
        <v>47853.659999999974</v>
      </c>
      <c r="D56" s="51">
        <f t="shared" si="0"/>
        <v>0</v>
      </c>
      <c r="E56" s="6">
        <v>31215.510000000006</v>
      </c>
      <c r="F56" s="6">
        <v>2180.4900000000002</v>
      </c>
      <c r="G56" s="6" t="s">
        <v>125</v>
      </c>
      <c r="H56" s="6" t="s">
        <v>209</v>
      </c>
      <c r="I56" s="8" t="s">
        <v>500</v>
      </c>
      <c r="J56" s="6"/>
    </row>
    <row r="57" spans="1:10" x14ac:dyDescent="0.2">
      <c r="A57" s="51" t="s">
        <v>365</v>
      </c>
      <c r="B57" s="51" t="s">
        <v>366</v>
      </c>
      <c r="C57" s="6">
        <v>452069.55999999947</v>
      </c>
      <c r="D57" s="51">
        <f t="shared" si="0"/>
        <v>0</v>
      </c>
      <c r="E57" s="6">
        <v>293456.26999999961</v>
      </c>
      <c r="F57" s="6">
        <v>57211.290000000008</v>
      </c>
      <c r="G57" s="6" t="s">
        <v>125</v>
      </c>
      <c r="H57" s="6" t="s">
        <v>16</v>
      </c>
      <c r="I57" s="8" t="s">
        <v>500</v>
      </c>
      <c r="J57" s="6"/>
    </row>
    <row r="58" spans="1:10" x14ac:dyDescent="0.2">
      <c r="A58" s="53" t="s">
        <v>727</v>
      </c>
      <c r="B58" s="51" t="s">
        <v>728</v>
      </c>
      <c r="C58" s="6">
        <v>59325.549999999967</v>
      </c>
      <c r="D58" s="51">
        <f t="shared" ref="D58" si="8">IFERROR(C58*I58,0)</f>
        <v>0</v>
      </c>
      <c r="E58" s="6">
        <v>46052.390000000007</v>
      </c>
      <c r="F58" s="6">
        <v>12429.220000000001</v>
      </c>
      <c r="G58" s="6" t="s">
        <v>125</v>
      </c>
      <c r="H58" s="6" t="s">
        <v>209</v>
      </c>
      <c r="I58" s="8" t="s">
        <v>500</v>
      </c>
      <c r="J58" s="6"/>
    </row>
    <row r="59" spans="1:10" x14ac:dyDescent="0.2">
      <c r="A59" s="51" t="s">
        <v>367</v>
      </c>
      <c r="B59" s="51" t="s">
        <v>368</v>
      </c>
      <c r="C59" s="6">
        <v>61085.599999999962</v>
      </c>
      <c r="D59" s="51">
        <f t="shared" si="0"/>
        <v>0</v>
      </c>
      <c r="E59" s="6">
        <v>46052.799999999981</v>
      </c>
      <c r="F59" s="6">
        <v>12397.26</v>
      </c>
      <c r="G59" s="6" t="s">
        <v>125</v>
      </c>
      <c r="H59" s="6" t="s">
        <v>209</v>
      </c>
      <c r="I59" s="8" t="s">
        <v>500</v>
      </c>
      <c r="J59" s="6"/>
    </row>
    <row r="60" spans="1:10" x14ac:dyDescent="0.2">
      <c r="A60" s="51" t="s">
        <v>369</v>
      </c>
      <c r="B60" s="51" t="s">
        <v>370</v>
      </c>
      <c r="C60" s="6">
        <v>1655.5</v>
      </c>
      <c r="D60" s="51">
        <f t="shared" si="0"/>
        <v>0</v>
      </c>
      <c r="E60" s="6">
        <v>712.5</v>
      </c>
      <c r="F60" s="6">
        <v>0</v>
      </c>
      <c r="G60" s="6" t="s">
        <v>125</v>
      </c>
      <c r="H60" s="6" t="s">
        <v>209</v>
      </c>
      <c r="I60" s="8" t="s">
        <v>500</v>
      </c>
      <c r="J60" s="6"/>
    </row>
    <row r="61" spans="1:10" x14ac:dyDescent="0.2">
      <c r="A61" s="51" t="s">
        <v>371</v>
      </c>
      <c r="B61" s="51" t="s">
        <v>372</v>
      </c>
      <c r="C61" s="6">
        <v>158002.92999999967</v>
      </c>
      <c r="D61" s="51">
        <f t="shared" si="0"/>
        <v>0</v>
      </c>
      <c r="E61" s="6">
        <v>84142.570000000022</v>
      </c>
      <c r="F61" s="6">
        <v>8305.76</v>
      </c>
      <c r="G61" s="6" t="s">
        <v>125</v>
      </c>
      <c r="H61" s="6" t="s">
        <v>20</v>
      </c>
      <c r="I61" s="8" t="s">
        <v>500</v>
      </c>
      <c r="J61" s="6"/>
    </row>
    <row r="62" spans="1:10" x14ac:dyDescent="0.2">
      <c r="A62" s="51" t="s">
        <v>373</v>
      </c>
      <c r="B62" s="51" t="s">
        <v>267</v>
      </c>
      <c r="C62" s="6">
        <v>212841.53000000041</v>
      </c>
      <c r="D62" s="51">
        <f t="shared" si="0"/>
        <v>0</v>
      </c>
      <c r="E62" s="6">
        <v>90877.099999999991</v>
      </c>
      <c r="F62" s="6">
        <v>7813.5399999999991</v>
      </c>
      <c r="G62" s="6" t="s">
        <v>125</v>
      </c>
      <c r="H62" s="6" t="s">
        <v>203</v>
      </c>
      <c r="I62" s="8" t="s">
        <v>500</v>
      </c>
      <c r="J62" s="6"/>
    </row>
    <row r="63" spans="1:10" x14ac:dyDescent="0.2">
      <c r="A63" s="51" t="s">
        <v>374</v>
      </c>
      <c r="B63" s="51" t="s">
        <v>375</v>
      </c>
      <c r="C63" s="6">
        <v>105279.33000000003</v>
      </c>
      <c r="D63" s="51">
        <f t="shared" si="0"/>
        <v>0</v>
      </c>
      <c r="E63" s="6">
        <v>71357.770000000019</v>
      </c>
      <c r="F63" s="6">
        <v>4929.6999999999989</v>
      </c>
      <c r="G63" s="6" t="s">
        <v>125</v>
      </c>
      <c r="H63" s="6" t="s">
        <v>203</v>
      </c>
      <c r="I63" s="8" t="s">
        <v>500</v>
      </c>
      <c r="J63" s="6"/>
    </row>
    <row r="64" spans="1:10" x14ac:dyDescent="0.2">
      <c r="A64" s="51" t="s">
        <v>376</v>
      </c>
      <c r="B64" s="51" t="s">
        <v>377</v>
      </c>
      <c r="C64" s="6">
        <v>311696.4800000001</v>
      </c>
      <c r="D64" s="51">
        <f t="shared" si="0"/>
        <v>0</v>
      </c>
      <c r="E64" s="6">
        <v>234696.69</v>
      </c>
      <c r="F64" s="6">
        <v>10425.139999999992</v>
      </c>
      <c r="G64" s="6" t="s">
        <v>125</v>
      </c>
      <c r="H64" s="6" t="s">
        <v>209</v>
      </c>
      <c r="I64" s="8" t="s">
        <v>500</v>
      </c>
      <c r="J64" s="6"/>
    </row>
    <row r="65" spans="1:10" x14ac:dyDescent="0.2">
      <c r="A65" s="51" t="s">
        <v>378</v>
      </c>
      <c r="B65" s="51" t="s">
        <v>379</v>
      </c>
      <c r="C65" s="6">
        <v>8573.4999999999982</v>
      </c>
      <c r="D65" s="51">
        <f t="shared" si="0"/>
        <v>0</v>
      </c>
      <c r="E65" s="6">
        <v>0</v>
      </c>
      <c r="F65" s="6">
        <v>0</v>
      </c>
      <c r="G65" s="6" t="s">
        <v>125</v>
      </c>
      <c r="H65" s="6" t="s">
        <v>209</v>
      </c>
      <c r="I65" s="8" t="s">
        <v>500</v>
      </c>
      <c r="J65" s="6"/>
    </row>
    <row r="66" spans="1:10" x14ac:dyDescent="0.2">
      <c r="A66" s="53" t="s">
        <v>726</v>
      </c>
      <c r="B66" s="51" t="s">
        <v>397</v>
      </c>
      <c r="C66" s="6">
        <v>57756.329999999973</v>
      </c>
      <c r="D66" s="51">
        <f t="shared" ref="D66" si="9">IFERROR(C66*I66,0)</f>
        <v>0</v>
      </c>
      <c r="E66" s="6">
        <v>0</v>
      </c>
      <c r="F66" s="6">
        <v>0</v>
      </c>
      <c r="G66" s="6" t="s">
        <v>253</v>
      </c>
      <c r="H66" s="6" t="s">
        <v>209</v>
      </c>
      <c r="I66" s="8" t="s">
        <v>500</v>
      </c>
      <c r="J66" s="6"/>
    </row>
    <row r="67" spans="1:10" x14ac:dyDescent="0.2">
      <c r="A67" s="51" t="s">
        <v>380</v>
      </c>
      <c r="B67" s="51" t="s">
        <v>381</v>
      </c>
      <c r="C67" s="6">
        <v>53856.320000000051</v>
      </c>
      <c r="D67" s="51">
        <f t="shared" si="0"/>
        <v>0</v>
      </c>
      <c r="E67" s="6">
        <v>50207.010000000031</v>
      </c>
      <c r="F67" s="6">
        <v>3490.89</v>
      </c>
      <c r="G67" s="6" t="s">
        <v>13</v>
      </c>
      <c r="H67" s="6" t="s">
        <v>13</v>
      </c>
      <c r="I67" s="8" t="s">
        <v>500</v>
      </c>
      <c r="J67" s="6"/>
    </row>
    <row r="68" spans="1:10" x14ac:dyDescent="0.2">
      <c r="A68" s="51" t="s">
        <v>382</v>
      </c>
      <c r="B68" s="51" t="s">
        <v>360</v>
      </c>
      <c r="C68" s="6">
        <v>701576</v>
      </c>
      <c r="D68" s="51">
        <f t="shared" si="0"/>
        <v>0</v>
      </c>
      <c r="E68" s="6">
        <v>700346.87</v>
      </c>
      <c r="F68" s="6">
        <v>1171.6100000000001</v>
      </c>
      <c r="G68" s="6" t="s">
        <v>13</v>
      </c>
      <c r="H68" s="6" t="s">
        <v>13</v>
      </c>
      <c r="I68" s="8" t="s">
        <v>500</v>
      </c>
      <c r="J68" s="6"/>
    </row>
    <row r="69" spans="1:10" x14ac:dyDescent="0.2">
      <c r="A69" s="51" t="s">
        <v>383</v>
      </c>
      <c r="B69" s="51" t="s">
        <v>384</v>
      </c>
      <c r="C69" s="6">
        <v>284820.48000000004</v>
      </c>
      <c r="D69" s="51">
        <f t="shared" ref="D69:D133" si="10">IFERROR(C69*I69,0)</f>
        <v>0</v>
      </c>
      <c r="E69" s="6">
        <v>212767.32000000004</v>
      </c>
      <c r="F69" s="6">
        <v>41818.369999999995</v>
      </c>
      <c r="G69" s="6" t="s">
        <v>13</v>
      </c>
      <c r="H69" s="6" t="s">
        <v>13</v>
      </c>
      <c r="I69" s="8" t="s">
        <v>500</v>
      </c>
      <c r="J69" s="6"/>
    </row>
    <row r="70" spans="1:10" x14ac:dyDescent="0.2">
      <c r="A70" s="51" t="s">
        <v>385</v>
      </c>
      <c r="B70" s="51" t="s">
        <v>386</v>
      </c>
      <c r="C70" s="6">
        <v>54105.780000000021</v>
      </c>
      <c r="D70" s="51">
        <f t="shared" si="10"/>
        <v>0</v>
      </c>
      <c r="E70" s="6">
        <v>49651.910000000033</v>
      </c>
      <c r="F70" s="6">
        <v>4340.84</v>
      </c>
      <c r="G70" s="6" t="s">
        <v>13</v>
      </c>
      <c r="H70" s="6" t="s">
        <v>13</v>
      </c>
      <c r="I70" s="8" t="s">
        <v>500</v>
      </c>
      <c r="J70" s="6"/>
    </row>
    <row r="71" spans="1:10" x14ac:dyDescent="0.2">
      <c r="A71" s="51" t="s">
        <v>387</v>
      </c>
      <c r="B71" s="51" t="s">
        <v>377</v>
      </c>
      <c r="C71" s="6">
        <v>126089.71000000012</v>
      </c>
      <c r="D71" s="51">
        <f t="shared" si="10"/>
        <v>0</v>
      </c>
      <c r="E71" s="6">
        <v>120731.94000000009</v>
      </c>
      <c r="F71" s="6">
        <v>5357.77</v>
      </c>
      <c r="G71" s="6" t="s">
        <v>13</v>
      </c>
      <c r="H71" s="6" t="s">
        <v>13</v>
      </c>
      <c r="I71" s="8" t="s">
        <v>500</v>
      </c>
      <c r="J71" s="6"/>
    </row>
    <row r="72" spans="1:10" x14ac:dyDescent="0.2">
      <c r="A72" s="51" t="s">
        <v>388</v>
      </c>
      <c r="B72" s="51" t="s">
        <v>268</v>
      </c>
      <c r="C72" s="6">
        <v>117034.13000000002</v>
      </c>
      <c r="D72" s="51">
        <f t="shared" si="10"/>
        <v>0</v>
      </c>
      <c r="E72" s="6">
        <v>0</v>
      </c>
      <c r="F72" s="6">
        <v>0</v>
      </c>
      <c r="G72" s="6" t="s">
        <v>253</v>
      </c>
      <c r="H72" s="6" t="s">
        <v>14</v>
      </c>
      <c r="I72" s="8" t="s">
        <v>500</v>
      </c>
      <c r="J72" s="6"/>
    </row>
    <row r="73" spans="1:10" x14ac:dyDescent="0.2">
      <c r="A73" s="51" t="s">
        <v>389</v>
      </c>
      <c r="B73" s="51" t="s">
        <v>350</v>
      </c>
      <c r="C73" s="6">
        <v>1881192.21</v>
      </c>
      <c r="D73" s="51">
        <f t="shared" si="10"/>
        <v>0</v>
      </c>
      <c r="E73" s="6">
        <v>0</v>
      </c>
      <c r="F73" s="6">
        <v>0</v>
      </c>
      <c r="G73" s="6" t="s">
        <v>253</v>
      </c>
      <c r="H73" s="6" t="s">
        <v>209</v>
      </c>
      <c r="I73" s="8" t="s">
        <v>500</v>
      </c>
      <c r="J73" s="6"/>
    </row>
    <row r="74" spans="1:10" x14ac:dyDescent="0.2">
      <c r="A74" s="51" t="s">
        <v>390</v>
      </c>
      <c r="B74" s="51" t="s">
        <v>391</v>
      </c>
      <c r="C74" s="6">
        <v>428244.83999999979</v>
      </c>
      <c r="D74" s="51">
        <f t="shared" si="10"/>
        <v>0</v>
      </c>
      <c r="E74" s="7" t="s">
        <v>500</v>
      </c>
      <c r="F74" s="7" t="s">
        <v>500</v>
      </c>
      <c r="G74" s="6" t="s">
        <v>255</v>
      </c>
      <c r="H74" s="6" t="s">
        <v>472</v>
      </c>
      <c r="I74" s="8" t="s">
        <v>500</v>
      </c>
      <c r="J74" s="6" t="s">
        <v>472</v>
      </c>
    </row>
    <row r="75" spans="1:10" x14ac:dyDescent="0.2">
      <c r="A75" s="51" t="s">
        <v>393</v>
      </c>
      <c r="B75" s="51" t="s">
        <v>394</v>
      </c>
      <c r="C75" s="6">
        <v>893841.58999999904</v>
      </c>
      <c r="D75" s="51">
        <f t="shared" si="10"/>
        <v>0</v>
      </c>
      <c r="E75" s="7" t="s">
        <v>500</v>
      </c>
      <c r="F75" s="7" t="s">
        <v>500</v>
      </c>
      <c r="G75" s="6" t="s">
        <v>255</v>
      </c>
      <c r="H75" s="6" t="s">
        <v>201</v>
      </c>
      <c r="I75" s="8" t="s">
        <v>500</v>
      </c>
      <c r="J75" s="6" t="s">
        <v>472</v>
      </c>
    </row>
    <row r="76" spans="1:10" x14ac:dyDescent="0.2">
      <c r="A76" s="51" t="s">
        <v>395</v>
      </c>
      <c r="B76" s="51" t="s">
        <v>20</v>
      </c>
      <c r="C76" s="6">
        <v>392779.85000000044</v>
      </c>
      <c r="D76" s="51">
        <f t="shared" si="10"/>
        <v>0</v>
      </c>
      <c r="E76" s="7" t="s">
        <v>500</v>
      </c>
      <c r="F76" s="7" t="s">
        <v>500</v>
      </c>
      <c r="G76" s="6" t="s">
        <v>255</v>
      </c>
      <c r="H76" s="6" t="s">
        <v>20</v>
      </c>
      <c r="I76" s="8" t="s">
        <v>500</v>
      </c>
      <c r="J76" s="6" t="s">
        <v>472</v>
      </c>
    </row>
    <row r="77" spans="1:10" x14ac:dyDescent="0.2">
      <c r="A77" s="51" t="s">
        <v>396</v>
      </c>
      <c r="B77" s="51" t="s">
        <v>397</v>
      </c>
      <c r="C77" s="6">
        <v>2770.59</v>
      </c>
      <c r="D77" s="51">
        <f t="shared" si="10"/>
        <v>0</v>
      </c>
      <c r="E77" s="7" t="s">
        <v>500</v>
      </c>
      <c r="F77" s="7" t="s">
        <v>500</v>
      </c>
      <c r="G77" s="6" t="s">
        <v>255</v>
      </c>
      <c r="H77" s="6" t="s">
        <v>472</v>
      </c>
      <c r="I77" s="8" t="s">
        <v>500</v>
      </c>
      <c r="J77" s="6" t="s">
        <v>472</v>
      </c>
    </row>
    <row r="78" spans="1:10" x14ac:dyDescent="0.2">
      <c r="A78" s="51" t="s">
        <v>398</v>
      </c>
      <c r="B78" s="51" t="s">
        <v>399</v>
      </c>
      <c r="C78" s="6">
        <v>52024.259999999995</v>
      </c>
      <c r="D78" s="51">
        <f t="shared" si="10"/>
        <v>0</v>
      </c>
      <c r="E78" s="7" t="s">
        <v>500</v>
      </c>
      <c r="F78" s="7" t="s">
        <v>500</v>
      </c>
      <c r="G78" s="6" t="s">
        <v>255</v>
      </c>
      <c r="H78" s="6" t="s">
        <v>23</v>
      </c>
      <c r="I78" s="8" t="s">
        <v>500</v>
      </c>
      <c r="J78" s="6" t="s">
        <v>472</v>
      </c>
    </row>
    <row r="79" spans="1:10" x14ac:dyDescent="0.2">
      <c r="A79" s="51" t="s">
        <v>400</v>
      </c>
      <c r="B79" s="51" t="s">
        <v>401</v>
      </c>
      <c r="C79" s="6">
        <v>-17363.749999999476</v>
      </c>
      <c r="D79" s="51">
        <f t="shared" si="10"/>
        <v>0</v>
      </c>
      <c r="E79" s="7" t="s">
        <v>500</v>
      </c>
      <c r="F79" s="7" t="s">
        <v>500</v>
      </c>
      <c r="G79" s="6" t="s">
        <v>255</v>
      </c>
      <c r="H79" s="6" t="s">
        <v>23</v>
      </c>
      <c r="I79" s="8" t="s">
        <v>500</v>
      </c>
      <c r="J79" s="6" t="s">
        <v>472</v>
      </c>
    </row>
    <row r="80" spans="1:10" x14ac:dyDescent="0.2">
      <c r="A80" s="51" t="s">
        <v>402</v>
      </c>
      <c r="B80" s="51" t="s">
        <v>403</v>
      </c>
      <c r="C80" s="6">
        <v>215633.23</v>
      </c>
      <c r="D80" s="51">
        <f t="shared" si="10"/>
        <v>0</v>
      </c>
      <c r="E80" s="7" t="s">
        <v>500</v>
      </c>
      <c r="F80" s="7" t="s">
        <v>500</v>
      </c>
      <c r="G80" s="6" t="s">
        <v>255</v>
      </c>
      <c r="H80" s="6" t="s">
        <v>23</v>
      </c>
      <c r="I80" s="8" t="s">
        <v>500</v>
      </c>
      <c r="J80" s="6" t="s">
        <v>472</v>
      </c>
    </row>
    <row r="81" spans="1:10" x14ac:dyDescent="0.2">
      <c r="A81" s="51" t="s">
        <v>404</v>
      </c>
      <c r="B81" s="51" t="s">
        <v>397</v>
      </c>
      <c r="C81" s="6">
        <v>0</v>
      </c>
      <c r="D81" s="51">
        <f t="shared" si="10"/>
        <v>0</v>
      </c>
      <c r="E81" s="7" t="s">
        <v>500</v>
      </c>
      <c r="F81" s="7" t="s">
        <v>500</v>
      </c>
      <c r="G81" s="6" t="s">
        <v>255</v>
      </c>
      <c r="H81" s="6" t="s">
        <v>472</v>
      </c>
      <c r="I81" s="8" t="s">
        <v>500</v>
      </c>
      <c r="J81" s="6" t="s">
        <v>472</v>
      </c>
    </row>
    <row r="82" spans="1:10" x14ac:dyDescent="0.2">
      <c r="A82" s="51" t="s">
        <v>405</v>
      </c>
      <c r="B82" s="51" t="s">
        <v>391</v>
      </c>
      <c r="C82" s="6">
        <v>355647.73000000021</v>
      </c>
      <c r="D82" s="51">
        <f t="shared" si="10"/>
        <v>0</v>
      </c>
      <c r="E82" s="7" t="s">
        <v>500</v>
      </c>
      <c r="F82" s="7" t="s">
        <v>500</v>
      </c>
      <c r="G82" s="6" t="s">
        <v>255</v>
      </c>
      <c r="H82" s="6" t="s">
        <v>611</v>
      </c>
      <c r="I82" s="8" t="s">
        <v>500</v>
      </c>
      <c r="J82" s="6" t="s">
        <v>473</v>
      </c>
    </row>
    <row r="83" spans="1:10" x14ac:dyDescent="0.2">
      <c r="A83" s="51" t="s">
        <v>406</v>
      </c>
      <c r="B83" s="51" t="s">
        <v>392</v>
      </c>
      <c r="C83" s="6">
        <v>868262.73999999929</v>
      </c>
      <c r="D83" s="51">
        <f t="shared" si="10"/>
        <v>0</v>
      </c>
      <c r="E83" s="7" t="s">
        <v>500</v>
      </c>
      <c r="F83" s="7" t="s">
        <v>500</v>
      </c>
      <c r="G83" s="6" t="s">
        <v>255</v>
      </c>
      <c r="H83" s="6" t="s">
        <v>619</v>
      </c>
      <c r="I83" s="8" t="s">
        <v>500</v>
      </c>
      <c r="J83" s="6" t="s">
        <v>473</v>
      </c>
    </row>
    <row r="84" spans="1:10" x14ac:dyDescent="0.2">
      <c r="A84" s="51" t="s">
        <v>407</v>
      </c>
      <c r="B84" s="51" t="s">
        <v>408</v>
      </c>
      <c r="C84" s="6">
        <v>132600</v>
      </c>
      <c r="D84" s="51">
        <f t="shared" si="10"/>
        <v>0</v>
      </c>
      <c r="E84" s="7" t="s">
        <v>500</v>
      </c>
      <c r="F84" s="7" t="s">
        <v>500</v>
      </c>
      <c r="G84" s="6" t="s">
        <v>255</v>
      </c>
      <c r="H84" s="6" t="s">
        <v>508</v>
      </c>
      <c r="I84" s="8" t="s">
        <v>500</v>
      </c>
      <c r="J84" s="6" t="s">
        <v>473</v>
      </c>
    </row>
    <row r="85" spans="1:10" x14ac:dyDescent="0.2">
      <c r="A85" s="51" t="s">
        <v>409</v>
      </c>
      <c r="B85" s="51" t="s">
        <v>397</v>
      </c>
      <c r="C85" s="6">
        <v>11209.34</v>
      </c>
      <c r="D85" s="51">
        <f t="shared" si="10"/>
        <v>0</v>
      </c>
      <c r="E85" s="7" t="s">
        <v>500</v>
      </c>
      <c r="F85" s="7" t="s">
        <v>500</v>
      </c>
      <c r="G85" s="6" t="s">
        <v>255</v>
      </c>
      <c r="H85" s="6" t="s">
        <v>611</v>
      </c>
      <c r="I85" s="8" t="s">
        <v>500</v>
      </c>
      <c r="J85" s="6" t="s">
        <v>473</v>
      </c>
    </row>
    <row r="86" spans="1:10" x14ac:dyDescent="0.2">
      <c r="A86" s="51" t="s">
        <v>410</v>
      </c>
      <c r="B86" s="51" t="s">
        <v>391</v>
      </c>
      <c r="C86" s="6">
        <v>359425.65000000049</v>
      </c>
      <c r="D86" s="51">
        <f t="shared" si="10"/>
        <v>0</v>
      </c>
      <c r="E86" s="7" t="s">
        <v>500</v>
      </c>
      <c r="F86" s="7" t="s">
        <v>500</v>
      </c>
      <c r="G86" s="6" t="s">
        <v>255</v>
      </c>
      <c r="H86" s="6" t="s">
        <v>157</v>
      </c>
      <c r="I86" s="8" t="s">
        <v>500</v>
      </c>
      <c r="J86" s="6" t="s">
        <v>474</v>
      </c>
    </row>
    <row r="87" spans="1:10" x14ac:dyDescent="0.2">
      <c r="A87" s="51" t="s">
        <v>411</v>
      </c>
      <c r="B87" s="51" t="s">
        <v>412</v>
      </c>
      <c r="C87" s="6">
        <v>70152.25</v>
      </c>
      <c r="D87" s="51">
        <f t="shared" si="10"/>
        <v>0</v>
      </c>
      <c r="E87" s="7" t="s">
        <v>500</v>
      </c>
      <c r="F87" s="7" t="s">
        <v>500</v>
      </c>
      <c r="G87" s="6" t="s">
        <v>255</v>
      </c>
      <c r="H87" s="6" t="s">
        <v>157</v>
      </c>
      <c r="I87" s="8" t="s">
        <v>500</v>
      </c>
      <c r="J87" s="6" t="s">
        <v>474</v>
      </c>
    </row>
    <row r="88" spans="1:10" x14ac:dyDescent="0.2">
      <c r="A88" s="51" t="s">
        <v>413</v>
      </c>
      <c r="B88" s="51" t="s">
        <v>397</v>
      </c>
      <c r="C88" s="6">
        <v>13893.030000000004</v>
      </c>
      <c r="D88" s="51">
        <f t="shared" si="10"/>
        <v>0</v>
      </c>
      <c r="E88" s="7" t="s">
        <v>500</v>
      </c>
      <c r="F88" s="7" t="s">
        <v>500</v>
      </c>
      <c r="G88" s="6" t="s">
        <v>255</v>
      </c>
      <c r="H88" s="6" t="s">
        <v>157</v>
      </c>
      <c r="I88" s="8" t="s">
        <v>500</v>
      </c>
      <c r="J88" s="6" t="s">
        <v>474</v>
      </c>
    </row>
    <row r="89" spans="1:10" x14ac:dyDescent="0.2">
      <c r="A89" s="51" t="s">
        <v>414</v>
      </c>
      <c r="B89" s="51" t="s">
        <v>391</v>
      </c>
      <c r="C89" s="6">
        <v>1387.83</v>
      </c>
      <c r="D89" s="51">
        <f t="shared" si="10"/>
        <v>0</v>
      </c>
      <c r="E89" s="7" t="s">
        <v>500</v>
      </c>
      <c r="F89" s="7" t="s">
        <v>500</v>
      </c>
      <c r="G89" s="6" t="s">
        <v>255</v>
      </c>
      <c r="H89" s="6" t="s">
        <v>210</v>
      </c>
      <c r="I89" s="8" t="s">
        <v>500</v>
      </c>
      <c r="J89" s="6" t="s">
        <v>475</v>
      </c>
    </row>
    <row r="90" spans="1:10" x14ac:dyDescent="0.2">
      <c r="A90" s="51" t="s">
        <v>415</v>
      </c>
      <c r="B90" s="51" t="s">
        <v>397</v>
      </c>
      <c r="C90" s="6">
        <v>262.5</v>
      </c>
      <c r="D90" s="51">
        <f t="shared" si="10"/>
        <v>0</v>
      </c>
      <c r="E90" s="7" t="s">
        <v>500</v>
      </c>
      <c r="F90" s="7" t="s">
        <v>500</v>
      </c>
      <c r="G90" s="6" t="s">
        <v>255</v>
      </c>
      <c r="H90" s="6" t="s">
        <v>210</v>
      </c>
      <c r="I90" s="8" t="s">
        <v>500</v>
      </c>
      <c r="J90" s="6" t="s">
        <v>475</v>
      </c>
    </row>
    <row r="91" spans="1:10" x14ac:dyDescent="0.2">
      <c r="A91" s="9" t="s">
        <v>416</v>
      </c>
      <c r="B91" s="9" t="s">
        <v>449</v>
      </c>
      <c r="C91" s="6">
        <v>130250.50999999997</v>
      </c>
      <c r="D91" s="9">
        <f t="shared" si="10"/>
        <v>0</v>
      </c>
      <c r="E91" s="7" t="s">
        <v>500</v>
      </c>
      <c r="F91" s="7" t="s">
        <v>500</v>
      </c>
      <c r="G91" s="6" t="s">
        <v>255</v>
      </c>
      <c r="H91" s="6" t="s">
        <v>214</v>
      </c>
      <c r="I91" s="8" t="s">
        <v>500</v>
      </c>
      <c r="J91" s="6" t="s">
        <v>475</v>
      </c>
    </row>
    <row r="92" spans="1:10" x14ac:dyDescent="0.2">
      <c r="A92" s="9" t="s">
        <v>417</v>
      </c>
      <c r="B92" s="9" t="s">
        <v>418</v>
      </c>
      <c r="C92" s="6">
        <v>178146.49000000005</v>
      </c>
      <c r="D92" s="9">
        <f t="shared" si="10"/>
        <v>0</v>
      </c>
      <c r="E92" s="7" t="s">
        <v>500</v>
      </c>
      <c r="F92" s="7" t="s">
        <v>500</v>
      </c>
      <c r="G92" s="6" t="s">
        <v>255</v>
      </c>
      <c r="H92" s="6" t="s">
        <v>210</v>
      </c>
      <c r="I92" s="8" t="s">
        <v>500</v>
      </c>
      <c r="J92" s="6" t="s">
        <v>475</v>
      </c>
    </row>
    <row r="93" spans="1:10" x14ac:dyDescent="0.2">
      <c r="A93" s="9" t="s">
        <v>419</v>
      </c>
      <c r="B93" s="9" t="s">
        <v>420</v>
      </c>
      <c r="C93" s="6">
        <v>45971.620000000024</v>
      </c>
      <c r="D93" s="9">
        <f t="shared" si="10"/>
        <v>0</v>
      </c>
      <c r="E93" s="7" t="s">
        <v>500</v>
      </c>
      <c r="F93" s="7" t="s">
        <v>500</v>
      </c>
      <c r="G93" s="6" t="s">
        <v>255</v>
      </c>
      <c r="H93" s="6" t="s">
        <v>210</v>
      </c>
      <c r="I93" s="8" t="s">
        <v>500</v>
      </c>
      <c r="J93" s="6" t="s">
        <v>475</v>
      </c>
    </row>
    <row r="94" spans="1:10" x14ac:dyDescent="0.2">
      <c r="A94" s="9" t="s">
        <v>421</v>
      </c>
      <c r="B94" s="9" t="s">
        <v>422</v>
      </c>
      <c r="C94" s="6">
        <v>45836.070000000007</v>
      </c>
      <c r="D94" s="9">
        <f t="shared" si="10"/>
        <v>0</v>
      </c>
      <c r="E94" s="7" t="s">
        <v>500</v>
      </c>
      <c r="F94" s="7" t="s">
        <v>500</v>
      </c>
      <c r="G94" s="6" t="s">
        <v>255</v>
      </c>
      <c r="H94" s="6" t="s">
        <v>210</v>
      </c>
      <c r="I94" s="8" t="s">
        <v>500</v>
      </c>
      <c r="J94" s="6" t="s">
        <v>475</v>
      </c>
    </row>
    <row r="95" spans="1:10" x14ac:dyDescent="0.2">
      <c r="A95" s="9" t="s">
        <v>423</v>
      </c>
      <c r="B95" s="9" t="s">
        <v>424</v>
      </c>
      <c r="C95" s="6">
        <v>27150.999999999993</v>
      </c>
      <c r="D95" s="9">
        <f t="shared" si="10"/>
        <v>0</v>
      </c>
      <c r="E95" s="7" t="s">
        <v>500</v>
      </c>
      <c r="F95" s="7" t="s">
        <v>500</v>
      </c>
      <c r="G95" s="6" t="s">
        <v>255</v>
      </c>
      <c r="H95" s="6" t="s">
        <v>210</v>
      </c>
      <c r="I95" s="8" t="s">
        <v>500</v>
      </c>
      <c r="J95" s="6" t="s">
        <v>475</v>
      </c>
    </row>
    <row r="96" spans="1:10" x14ac:dyDescent="0.2">
      <c r="A96" s="51" t="s">
        <v>425</v>
      </c>
      <c r="B96" s="51" t="s">
        <v>391</v>
      </c>
      <c r="C96" s="6">
        <v>321451.34999999992</v>
      </c>
      <c r="D96" s="51">
        <f t="shared" si="10"/>
        <v>0</v>
      </c>
      <c r="E96" s="7" t="s">
        <v>500</v>
      </c>
      <c r="F96" s="7" t="s">
        <v>500</v>
      </c>
      <c r="G96" s="6" t="s">
        <v>255</v>
      </c>
      <c r="H96" s="6" t="s">
        <v>508</v>
      </c>
      <c r="I96" s="8" t="s">
        <v>500</v>
      </c>
      <c r="J96" s="6" t="s">
        <v>476</v>
      </c>
    </row>
    <row r="97" spans="1:10" x14ac:dyDescent="0.2">
      <c r="A97" s="51" t="s">
        <v>426</v>
      </c>
      <c r="B97" s="51" t="s">
        <v>427</v>
      </c>
      <c r="C97" s="6">
        <v>159600</v>
      </c>
      <c r="D97" s="51">
        <f t="shared" si="10"/>
        <v>0</v>
      </c>
      <c r="E97" s="7" t="s">
        <v>500</v>
      </c>
      <c r="F97" s="7" t="s">
        <v>500</v>
      </c>
      <c r="G97" s="6" t="s">
        <v>255</v>
      </c>
      <c r="H97" s="6" t="s">
        <v>157</v>
      </c>
      <c r="I97" s="8" t="s">
        <v>500</v>
      </c>
      <c r="J97" s="6" t="s">
        <v>476</v>
      </c>
    </row>
    <row r="98" spans="1:10" x14ac:dyDescent="0.2">
      <c r="A98" s="51" t="s">
        <v>428</v>
      </c>
      <c r="B98" s="51" t="s">
        <v>391</v>
      </c>
      <c r="C98" s="6">
        <v>226586.12000000002</v>
      </c>
      <c r="D98" s="51">
        <f t="shared" si="10"/>
        <v>0</v>
      </c>
      <c r="E98" s="7" t="s">
        <v>500</v>
      </c>
      <c r="F98" s="7" t="s">
        <v>500</v>
      </c>
      <c r="G98" s="6" t="s">
        <v>255</v>
      </c>
      <c r="H98" s="6" t="s">
        <v>508</v>
      </c>
      <c r="I98" s="8" t="s">
        <v>500</v>
      </c>
      <c r="J98" s="6" t="s">
        <v>477</v>
      </c>
    </row>
    <row r="99" spans="1:10" x14ac:dyDescent="0.2">
      <c r="A99" s="51" t="s">
        <v>429</v>
      </c>
      <c r="B99" s="51" t="s">
        <v>269</v>
      </c>
      <c r="C99" s="6">
        <v>411148.72999999986</v>
      </c>
      <c r="D99" s="51">
        <f t="shared" si="10"/>
        <v>0</v>
      </c>
      <c r="E99" s="7" t="s">
        <v>500</v>
      </c>
      <c r="F99" s="7" t="s">
        <v>500</v>
      </c>
      <c r="G99" s="6" t="s">
        <v>255</v>
      </c>
      <c r="H99" s="6" t="s">
        <v>508</v>
      </c>
      <c r="I99" s="8" t="s">
        <v>500</v>
      </c>
      <c r="J99" s="6" t="s">
        <v>477</v>
      </c>
    </row>
    <row r="100" spans="1:10" x14ac:dyDescent="0.2">
      <c r="A100" s="51" t="s">
        <v>430</v>
      </c>
      <c r="B100" s="51" t="s">
        <v>397</v>
      </c>
      <c r="C100" s="6">
        <v>12156</v>
      </c>
      <c r="D100" s="51">
        <f t="shared" si="10"/>
        <v>0</v>
      </c>
      <c r="E100" s="7" t="s">
        <v>500</v>
      </c>
      <c r="F100" s="7" t="s">
        <v>500</v>
      </c>
      <c r="G100" s="6" t="s">
        <v>255</v>
      </c>
      <c r="H100" s="6" t="s">
        <v>508</v>
      </c>
      <c r="I100" s="8" t="s">
        <v>500</v>
      </c>
      <c r="J100" s="6" t="s">
        <v>477</v>
      </c>
    </row>
    <row r="101" spans="1:10" x14ac:dyDescent="0.2">
      <c r="A101" s="51" t="s">
        <v>431</v>
      </c>
      <c r="B101" s="51" t="s">
        <v>391</v>
      </c>
      <c r="C101" s="6">
        <v>3516414.1199999973</v>
      </c>
      <c r="D101" s="51">
        <f t="shared" si="10"/>
        <v>0</v>
      </c>
      <c r="E101" s="7" t="s">
        <v>500</v>
      </c>
      <c r="F101" s="7" t="s">
        <v>500</v>
      </c>
      <c r="G101" s="6" t="s">
        <v>255</v>
      </c>
      <c r="H101" s="6" t="s">
        <v>157</v>
      </c>
      <c r="I101" s="8" t="s">
        <v>500</v>
      </c>
      <c r="J101" s="6" t="s">
        <v>478</v>
      </c>
    </row>
    <row r="102" spans="1:10" x14ac:dyDescent="0.2">
      <c r="A102" s="51" t="s">
        <v>432</v>
      </c>
      <c r="B102" s="51" t="s">
        <v>268</v>
      </c>
      <c r="C102" s="6">
        <v>38794.089999999997</v>
      </c>
      <c r="D102" s="51">
        <f t="shared" si="10"/>
        <v>0</v>
      </c>
      <c r="E102" s="7" t="s">
        <v>500</v>
      </c>
      <c r="F102" s="7" t="s">
        <v>500</v>
      </c>
      <c r="G102" s="6" t="s">
        <v>255</v>
      </c>
      <c r="H102" s="6" t="s">
        <v>211</v>
      </c>
      <c r="I102" s="8" t="s">
        <v>500</v>
      </c>
      <c r="J102" s="6" t="s">
        <v>478</v>
      </c>
    </row>
    <row r="103" spans="1:10" x14ac:dyDescent="0.2">
      <c r="A103" s="51" t="s">
        <v>433</v>
      </c>
      <c r="B103" s="51" t="s">
        <v>434</v>
      </c>
      <c r="C103" s="6">
        <v>74236.329999999987</v>
      </c>
      <c r="D103" s="51">
        <f t="shared" si="10"/>
        <v>0</v>
      </c>
      <c r="E103" s="7" t="s">
        <v>500</v>
      </c>
      <c r="F103" s="7" t="s">
        <v>500</v>
      </c>
      <c r="G103" s="6" t="s">
        <v>255</v>
      </c>
      <c r="H103" s="6" t="s">
        <v>157</v>
      </c>
      <c r="I103" s="8" t="s">
        <v>500</v>
      </c>
      <c r="J103" s="6" t="s">
        <v>478</v>
      </c>
    </row>
    <row r="104" spans="1:10" x14ac:dyDescent="0.2">
      <c r="A104" s="51" t="s">
        <v>435</v>
      </c>
      <c r="B104" s="51" t="s">
        <v>436</v>
      </c>
      <c r="C104" s="6">
        <v>-1371000</v>
      </c>
      <c r="D104" s="51">
        <f t="shared" si="10"/>
        <v>0</v>
      </c>
      <c r="E104" s="7" t="s">
        <v>500</v>
      </c>
      <c r="F104" s="7" t="s">
        <v>500</v>
      </c>
      <c r="G104" s="6" t="s">
        <v>255</v>
      </c>
      <c r="H104" s="6" t="s">
        <v>157</v>
      </c>
      <c r="I104" s="8" t="s">
        <v>500</v>
      </c>
      <c r="J104" s="6" t="s">
        <v>478</v>
      </c>
    </row>
    <row r="105" spans="1:10" x14ac:dyDescent="0.2">
      <c r="A105" s="51" t="s">
        <v>437</v>
      </c>
      <c r="B105" s="51" t="s">
        <v>438</v>
      </c>
      <c r="C105" s="6">
        <v>108400</v>
      </c>
      <c r="D105" s="51">
        <f t="shared" si="10"/>
        <v>0</v>
      </c>
      <c r="E105" s="7" t="s">
        <v>500</v>
      </c>
      <c r="F105" s="7" t="s">
        <v>500</v>
      </c>
      <c r="G105" s="6" t="s">
        <v>255</v>
      </c>
      <c r="H105" s="6" t="s">
        <v>157</v>
      </c>
      <c r="I105" s="8" t="s">
        <v>500</v>
      </c>
      <c r="J105" s="6" t="s">
        <v>478</v>
      </c>
    </row>
    <row r="106" spans="1:10" x14ac:dyDescent="0.2">
      <c r="A106" s="51" t="s">
        <v>439</v>
      </c>
      <c r="B106" s="51" t="s">
        <v>350</v>
      </c>
      <c r="C106" s="6">
        <v>208964.17999999996</v>
      </c>
      <c r="D106" s="51">
        <f t="shared" si="10"/>
        <v>0</v>
      </c>
      <c r="E106" s="7" t="s">
        <v>500</v>
      </c>
      <c r="F106" s="7" t="s">
        <v>500</v>
      </c>
      <c r="G106" s="6" t="s">
        <v>255</v>
      </c>
      <c r="H106" s="6" t="s">
        <v>157</v>
      </c>
      <c r="I106" s="8" t="s">
        <v>500</v>
      </c>
      <c r="J106" s="6" t="s">
        <v>478</v>
      </c>
    </row>
    <row r="107" spans="1:10" x14ac:dyDescent="0.2">
      <c r="A107" s="51" t="s">
        <v>440</v>
      </c>
      <c r="B107" s="51" t="s">
        <v>441</v>
      </c>
      <c r="C107" s="6">
        <v>251961.73</v>
      </c>
      <c r="D107" s="51">
        <f t="shared" si="10"/>
        <v>0</v>
      </c>
      <c r="E107" s="7" t="s">
        <v>500</v>
      </c>
      <c r="F107" s="7" t="s">
        <v>500</v>
      </c>
      <c r="G107" s="6" t="s">
        <v>255</v>
      </c>
      <c r="H107" s="6" t="s">
        <v>157</v>
      </c>
      <c r="I107" s="8" t="s">
        <v>500</v>
      </c>
      <c r="J107" s="6" t="s">
        <v>478</v>
      </c>
    </row>
    <row r="108" spans="1:10" x14ac:dyDescent="0.2">
      <c r="A108" s="51" t="s">
        <v>442</v>
      </c>
      <c r="B108" s="51" t="s">
        <v>443</v>
      </c>
      <c r="C108" s="6">
        <v>228089.73000000007</v>
      </c>
      <c r="D108" s="51">
        <f t="shared" si="10"/>
        <v>0</v>
      </c>
      <c r="E108" s="7" t="s">
        <v>500</v>
      </c>
      <c r="F108" s="7" t="s">
        <v>500</v>
      </c>
      <c r="G108" s="6" t="s">
        <v>255</v>
      </c>
      <c r="H108" s="6" t="s">
        <v>157</v>
      </c>
      <c r="I108" s="8" t="s">
        <v>500</v>
      </c>
      <c r="J108" s="6" t="s">
        <v>478</v>
      </c>
    </row>
    <row r="109" spans="1:10" x14ac:dyDescent="0.2">
      <c r="A109" s="51" t="s">
        <v>444</v>
      </c>
      <c r="B109" s="51" t="s">
        <v>445</v>
      </c>
      <c r="C109" s="6">
        <v>612000</v>
      </c>
      <c r="D109" s="51">
        <f t="shared" si="10"/>
        <v>0</v>
      </c>
      <c r="E109" s="7" t="s">
        <v>500</v>
      </c>
      <c r="F109" s="7" t="s">
        <v>500</v>
      </c>
      <c r="G109" s="6" t="s">
        <v>255</v>
      </c>
      <c r="H109" s="6" t="s">
        <v>157</v>
      </c>
      <c r="I109" s="8" t="s">
        <v>500</v>
      </c>
      <c r="J109" s="6" t="s">
        <v>478</v>
      </c>
    </row>
    <row r="110" spans="1:10" x14ac:dyDescent="0.2">
      <c r="A110" s="51" t="s">
        <v>446</v>
      </c>
      <c r="B110" s="51" t="s">
        <v>204</v>
      </c>
      <c r="C110" s="6">
        <v>3152.16</v>
      </c>
      <c r="D110" s="51">
        <f t="shared" si="10"/>
        <v>0</v>
      </c>
      <c r="E110" s="7" t="s">
        <v>500</v>
      </c>
      <c r="F110" s="7" t="s">
        <v>500</v>
      </c>
      <c r="G110" s="6" t="s">
        <v>255</v>
      </c>
      <c r="H110" s="6" t="s">
        <v>204</v>
      </c>
      <c r="I110" s="8" t="s">
        <v>500</v>
      </c>
      <c r="J110" s="6" t="s">
        <v>478</v>
      </c>
    </row>
    <row r="111" spans="1:10" x14ac:dyDescent="0.2">
      <c r="A111" s="51" t="s">
        <v>447</v>
      </c>
      <c r="B111" s="51" t="s">
        <v>408</v>
      </c>
      <c r="C111" s="6">
        <v>0</v>
      </c>
      <c r="D111" s="51">
        <f t="shared" si="10"/>
        <v>0</v>
      </c>
      <c r="E111" s="7" t="s">
        <v>500</v>
      </c>
      <c r="F111" s="7" t="s">
        <v>500</v>
      </c>
      <c r="G111" s="6" t="s">
        <v>255</v>
      </c>
      <c r="H111" s="6" t="s">
        <v>157</v>
      </c>
      <c r="I111" s="8" t="s">
        <v>500</v>
      </c>
      <c r="J111" s="6" t="s">
        <v>478</v>
      </c>
    </row>
    <row r="112" spans="1:10" x14ac:dyDescent="0.2">
      <c r="A112" s="51" t="s">
        <v>448</v>
      </c>
      <c r="B112" s="51" t="s">
        <v>397</v>
      </c>
      <c r="C112" s="6">
        <v>49624.160000000003</v>
      </c>
      <c r="D112" s="51">
        <f t="shared" si="10"/>
        <v>0</v>
      </c>
      <c r="E112" s="7" t="s">
        <v>500</v>
      </c>
      <c r="F112" s="7" t="s">
        <v>500</v>
      </c>
      <c r="G112" s="6" t="s">
        <v>255</v>
      </c>
      <c r="H112" s="6" t="s">
        <v>157</v>
      </c>
      <c r="I112" s="8" t="s">
        <v>500</v>
      </c>
      <c r="J112" s="6" t="s">
        <v>478</v>
      </c>
    </row>
    <row r="113" spans="1:10" x14ac:dyDescent="0.2">
      <c r="A113" s="51" t="s">
        <v>456</v>
      </c>
      <c r="B113" s="51" t="s">
        <v>496</v>
      </c>
      <c r="C113" s="6">
        <v>-151734.73000000004</v>
      </c>
      <c r="D113" s="114">
        <f t="shared" si="10"/>
        <v>0</v>
      </c>
      <c r="E113" s="7" t="s">
        <v>500</v>
      </c>
      <c r="F113" s="7" t="s">
        <v>500</v>
      </c>
      <c r="G113" s="6" t="s">
        <v>259</v>
      </c>
      <c r="H113" s="6" t="s">
        <v>180</v>
      </c>
      <c r="I113" s="15" t="s">
        <v>500</v>
      </c>
      <c r="J113" s="6"/>
    </row>
    <row r="114" spans="1:10" x14ac:dyDescent="0.2">
      <c r="A114" s="51" t="s">
        <v>455</v>
      </c>
      <c r="B114" s="51" t="s">
        <v>499</v>
      </c>
      <c r="C114" s="6">
        <v>-449760</v>
      </c>
      <c r="D114" s="114">
        <f t="shared" si="10"/>
        <v>0</v>
      </c>
      <c r="E114" s="7" t="s">
        <v>500</v>
      </c>
      <c r="F114" s="7" t="s">
        <v>500</v>
      </c>
      <c r="G114" s="6" t="s">
        <v>260</v>
      </c>
      <c r="H114" s="6" t="s">
        <v>180</v>
      </c>
      <c r="I114" s="15" t="s">
        <v>500</v>
      </c>
      <c r="J114" s="6"/>
    </row>
    <row r="115" spans="1:10" x14ac:dyDescent="0.2">
      <c r="A115" s="51" t="s">
        <v>457</v>
      </c>
      <c r="B115" s="51" t="s">
        <v>482</v>
      </c>
      <c r="C115" s="6">
        <v>0</v>
      </c>
      <c r="D115" s="114">
        <f t="shared" si="10"/>
        <v>0</v>
      </c>
      <c r="E115" s="7" t="s">
        <v>500</v>
      </c>
      <c r="F115" s="7" t="s">
        <v>500</v>
      </c>
      <c r="G115" s="6" t="s">
        <v>258</v>
      </c>
      <c r="H115" s="6" t="s">
        <v>180</v>
      </c>
      <c r="I115" s="15" t="s">
        <v>500</v>
      </c>
      <c r="J115" s="6"/>
    </row>
    <row r="116" spans="1:10" x14ac:dyDescent="0.2">
      <c r="A116" s="51" t="s">
        <v>458</v>
      </c>
      <c r="B116" s="51" t="s">
        <v>483</v>
      </c>
      <c r="C116" s="6">
        <v>1282500</v>
      </c>
      <c r="D116" s="114">
        <f t="shared" si="10"/>
        <v>0</v>
      </c>
      <c r="E116" s="7" t="s">
        <v>500</v>
      </c>
      <c r="F116" s="7" t="s">
        <v>500</v>
      </c>
      <c r="G116" s="6" t="s">
        <v>258</v>
      </c>
      <c r="H116" s="6" t="s">
        <v>180</v>
      </c>
      <c r="I116" s="15" t="s">
        <v>500</v>
      </c>
      <c r="J116" s="6"/>
    </row>
    <row r="117" spans="1:10" x14ac:dyDescent="0.2">
      <c r="A117" s="51" t="s">
        <v>459</v>
      </c>
      <c r="B117" s="51" t="s">
        <v>484</v>
      </c>
      <c r="C117" s="6">
        <v>1784000.0799999998</v>
      </c>
      <c r="D117" s="114">
        <f t="shared" si="10"/>
        <v>0</v>
      </c>
      <c r="E117" s="7" t="s">
        <v>500</v>
      </c>
      <c r="F117" s="7" t="s">
        <v>500</v>
      </c>
      <c r="G117" s="6" t="s">
        <v>258</v>
      </c>
      <c r="H117" s="6" t="s">
        <v>180</v>
      </c>
      <c r="I117" s="15" t="s">
        <v>500</v>
      </c>
      <c r="J117" s="6"/>
    </row>
    <row r="118" spans="1:10" x14ac:dyDescent="0.2">
      <c r="A118" s="51" t="s">
        <v>460</v>
      </c>
      <c r="B118" s="51" t="s">
        <v>485</v>
      </c>
      <c r="C118" s="6">
        <v>1293750</v>
      </c>
      <c r="D118" s="114">
        <f t="shared" si="10"/>
        <v>0</v>
      </c>
      <c r="E118" s="7" t="s">
        <v>500</v>
      </c>
      <c r="F118" s="7" t="s">
        <v>500</v>
      </c>
      <c r="G118" s="6" t="s">
        <v>258</v>
      </c>
      <c r="H118" s="6" t="s">
        <v>180</v>
      </c>
      <c r="I118" s="15" t="s">
        <v>500</v>
      </c>
      <c r="J118" s="6"/>
    </row>
    <row r="119" spans="1:10" x14ac:dyDescent="0.2">
      <c r="A119" s="51" t="s">
        <v>461</v>
      </c>
      <c r="B119" s="51" t="s">
        <v>486</v>
      </c>
      <c r="C119" s="6">
        <v>3632400</v>
      </c>
      <c r="D119" s="114">
        <f t="shared" si="10"/>
        <v>0</v>
      </c>
      <c r="E119" s="7" t="s">
        <v>500</v>
      </c>
      <c r="F119" s="7" t="s">
        <v>500</v>
      </c>
      <c r="G119" s="6" t="s">
        <v>258</v>
      </c>
      <c r="H119" s="6" t="s">
        <v>180</v>
      </c>
      <c r="I119" s="15" t="s">
        <v>500</v>
      </c>
      <c r="J119" s="6"/>
    </row>
    <row r="120" spans="1:10" x14ac:dyDescent="0.2">
      <c r="A120" s="53" t="s">
        <v>718</v>
      </c>
      <c r="B120" s="51" t="s">
        <v>488</v>
      </c>
      <c r="C120" s="6">
        <v>1462800</v>
      </c>
      <c r="D120" s="114">
        <f t="shared" si="10"/>
        <v>0</v>
      </c>
      <c r="E120" s="7" t="s">
        <v>500</v>
      </c>
      <c r="F120" s="7" t="s">
        <v>500</v>
      </c>
      <c r="G120" s="6" t="s">
        <v>258</v>
      </c>
      <c r="H120" s="6" t="s">
        <v>180</v>
      </c>
      <c r="I120" s="15" t="s">
        <v>500</v>
      </c>
      <c r="J120" s="6"/>
    </row>
    <row r="121" spans="1:10" x14ac:dyDescent="0.2">
      <c r="A121" s="51" t="s">
        <v>462</v>
      </c>
      <c r="B121" s="51" t="s">
        <v>487</v>
      </c>
      <c r="C121" s="6">
        <v>1135500</v>
      </c>
      <c r="D121" s="114">
        <f t="shared" si="10"/>
        <v>0</v>
      </c>
      <c r="E121" s="7" t="s">
        <v>500</v>
      </c>
      <c r="F121" s="7" t="s">
        <v>500</v>
      </c>
      <c r="G121" s="6" t="s">
        <v>258</v>
      </c>
      <c r="H121" s="6" t="s">
        <v>180</v>
      </c>
      <c r="I121" s="15" t="s">
        <v>500</v>
      </c>
      <c r="J121" s="6"/>
    </row>
    <row r="122" spans="1:10" x14ac:dyDescent="0.2">
      <c r="A122" s="51" t="s">
        <v>463</v>
      </c>
      <c r="B122" s="51" t="s">
        <v>488</v>
      </c>
      <c r="C122" s="6">
        <v>1474500</v>
      </c>
      <c r="D122" s="114">
        <f t="shared" si="10"/>
        <v>0</v>
      </c>
      <c r="E122" s="7" t="s">
        <v>500</v>
      </c>
      <c r="F122" s="7" t="s">
        <v>500</v>
      </c>
      <c r="G122" s="6" t="s">
        <v>258</v>
      </c>
      <c r="H122" s="6" t="s">
        <v>180</v>
      </c>
      <c r="I122" s="15" t="s">
        <v>500</v>
      </c>
      <c r="J122" s="6"/>
    </row>
    <row r="123" spans="1:10" x14ac:dyDescent="0.2">
      <c r="A123" s="51" t="s">
        <v>464</v>
      </c>
      <c r="B123" s="51" t="s">
        <v>489</v>
      </c>
      <c r="C123" s="6">
        <v>779144.64999999944</v>
      </c>
      <c r="D123" s="114">
        <f t="shared" si="10"/>
        <v>0</v>
      </c>
      <c r="E123" s="7" t="s">
        <v>500</v>
      </c>
      <c r="F123" s="7" t="s">
        <v>500</v>
      </c>
      <c r="G123" s="6" t="s">
        <v>259</v>
      </c>
      <c r="H123" s="6" t="s">
        <v>180</v>
      </c>
      <c r="I123" s="15" t="s">
        <v>500</v>
      </c>
      <c r="J123" s="6"/>
    </row>
    <row r="124" spans="1:10" x14ac:dyDescent="0.2">
      <c r="A124" s="51" t="s">
        <v>465</v>
      </c>
      <c r="B124" s="51" t="s">
        <v>490</v>
      </c>
      <c r="C124" s="6">
        <v>8708.1999999999989</v>
      </c>
      <c r="D124" s="114">
        <f t="shared" si="10"/>
        <v>0</v>
      </c>
      <c r="E124" s="7" t="s">
        <v>500</v>
      </c>
      <c r="F124" s="7" t="s">
        <v>500</v>
      </c>
      <c r="G124" s="6" t="s">
        <v>261</v>
      </c>
      <c r="H124" s="6" t="s">
        <v>180</v>
      </c>
      <c r="I124" s="15" t="s">
        <v>500</v>
      </c>
      <c r="J124" s="6"/>
    </row>
    <row r="125" spans="1:10" x14ac:dyDescent="0.2">
      <c r="A125" s="51" t="s">
        <v>466</v>
      </c>
      <c r="B125" s="51" t="s">
        <v>139</v>
      </c>
      <c r="C125" s="6">
        <v>21372682.920000002</v>
      </c>
      <c r="D125" s="114">
        <f t="shared" si="10"/>
        <v>0</v>
      </c>
      <c r="E125" s="7" t="s">
        <v>500</v>
      </c>
      <c r="F125" s="7" t="s">
        <v>500</v>
      </c>
      <c r="G125" s="6" t="s">
        <v>498</v>
      </c>
      <c r="H125" s="6" t="s">
        <v>139</v>
      </c>
      <c r="I125" s="15" t="s">
        <v>500</v>
      </c>
      <c r="J125" s="6"/>
    </row>
    <row r="126" spans="1:10" x14ac:dyDescent="0.2">
      <c r="A126" s="51" t="s">
        <v>467</v>
      </c>
      <c r="B126" s="51" t="s">
        <v>491</v>
      </c>
      <c r="C126" s="6">
        <v>98600</v>
      </c>
      <c r="D126" s="114">
        <f t="shared" si="10"/>
        <v>0</v>
      </c>
      <c r="E126" s="7" t="s">
        <v>500</v>
      </c>
      <c r="F126" s="7" t="s">
        <v>500</v>
      </c>
      <c r="G126" s="6" t="s">
        <v>497</v>
      </c>
      <c r="H126" s="6" t="s">
        <v>12</v>
      </c>
      <c r="I126" s="15" t="s">
        <v>500</v>
      </c>
      <c r="J126" s="6"/>
    </row>
    <row r="127" spans="1:10" x14ac:dyDescent="0.2">
      <c r="A127" s="51" t="s">
        <v>468</v>
      </c>
      <c r="B127" s="51" t="s">
        <v>492</v>
      </c>
      <c r="C127" s="6">
        <v>322475.73</v>
      </c>
      <c r="D127" s="114">
        <f t="shared" si="10"/>
        <v>0</v>
      </c>
      <c r="E127" s="7" t="s">
        <v>500</v>
      </c>
      <c r="F127" s="7" t="s">
        <v>500</v>
      </c>
      <c r="G127" s="6" t="s">
        <v>497</v>
      </c>
      <c r="H127" s="6" t="s">
        <v>12</v>
      </c>
      <c r="I127" s="15" t="s">
        <v>500</v>
      </c>
      <c r="J127" s="6"/>
    </row>
    <row r="128" spans="1:10" x14ac:dyDescent="0.2">
      <c r="A128" s="51" t="s">
        <v>469</v>
      </c>
      <c r="B128" s="51" t="s">
        <v>493</v>
      </c>
      <c r="C128" s="6">
        <v>361971.86</v>
      </c>
      <c r="D128" s="114">
        <f t="shared" si="10"/>
        <v>0</v>
      </c>
      <c r="E128" s="7" t="s">
        <v>500</v>
      </c>
      <c r="F128" s="7" t="s">
        <v>500</v>
      </c>
      <c r="G128" s="6" t="s">
        <v>497</v>
      </c>
      <c r="H128" s="6" t="s">
        <v>157</v>
      </c>
      <c r="I128" s="15" t="s">
        <v>500</v>
      </c>
      <c r="J128" s="6"/>
    </row>
    <row r="129" spans="1:10" x14ac:dyDescent="0.2">
      <c r="A129" s="51" t="s">
        <v>470</v>
      </c>
      <c r="B129" s="51" t="s">
        <v>494</v>
      </c>
      <c r="C129" s="6">
        <v>67794.95</v>
      </c>
      <c r="D129" s="114">
        <f t="shared" si="10"/>
        <v>0</v>
      </c>
      <c r="E129" s="7" t="s">
        <v>500</v>
      </c>
      <c r="F129" s="7" t="s">
        <v>500</v>
      </c>
      <c r="G129" s="6" t="s">
        <v>497</v>
      </c>
      <c r="H129" s="6" t="s">
        <v>701</v>
      </c>
      <c r="I129" s="15" t="s">
        <v>500</v>
      </c>
      <c r="J129" s="6"/>
    </row>
    <row r="130" spans="1:10" x14ac:dyDescent="0.2">
      <c r="A130" s="51" t="s">
        <v>471</v>
      </c>
      <c r="B130" s="51" t="s">
        <v>495</v>
      </c>
      <c r="C130" s="6">
        <v>5940739.7400000002</v>
      </c>
      <c r="D130" s="114">
        <f t="shared" si="10"/>
        <v>0</v>
      </c>
      <c r="E130" s="7" t="s">
        <v>500</v>
      </c>
      <c r="F130" s="7" t="s">
        <v>500</v>
      </c>
      <c r="G130" s="6" t="s">
        <v>264</v>
      </c>
      <c r="H130" s="6" t="s">
        <v>180</v>
      </c>
      <c r="I130" s="15" t="s">
        <v>500</v>
      </c>
      <c r="J130" s="6"/>
    </row>
    <row r="131" spans="1:10" x14ac:dyDescent="0.2">
      <c r="A131" s="51" t="s">
        <v>501</v>
      </c>
      <c r="C131" s="61">
        <f>186487563-SUM(C5:C130)</f>
        <v>12928143.330000013</v>
      </c>
      <c r="D131" s="114">
        <f t="shared" si="10"/>
        <v>0</v>
      </c>
      <c r="E131" s="7"/>
      <c r="F131" s="7"/>
      <c r="G131" s="6" t="s">
        <v>646</v>
      </c>
      <c r="H131" s="6" t="s">
        <v>180</v>
      </c>
      <c r="I131" s="15" t="s">
        <v>500</v>
      </c>
      <c r="J131" s="6"/>
    </row>
    <row r="132" spans="1:10" x14ac:dyDescent="0.2">
      <c r="A132" s="51" t="s">
        <v>520</v>
      </c>
      <c r="B132" s="51" t="s">
        <v>24</v>
      </c>
      <c r="C132" s="6">
        <v>-463551.92</v>
      </c>
      <c r="D132" s="114">
        <f t="shared" si="10"/>
        <v>0</v>
      </c>
      <c r="E132" s="7" t="s">
        <v>500</v>
      </c>
      <c r="F132" s="7" t="s">
        <v>500</v>
      </c>
      <c r="G132" s="6" t="s">
        <v>672</v>
      </c>
      <c r="H132" s="6" t="s">
        <v>24</v>
      </c>
      <c r="I132" s="15" t="s">
        <v>500</v>
      </c>
      <c r="J132" s="6"/>
    </row>
    <row r="133" spans="1:10" x14ac:dyDescent="0.2">
      <c r="A133" s="51" t="s">
        <v>521</v>
      </c>
      <c r="B133" s="51" t="s">
        <v>522</v>
      </c>
      <c r="C133" s="6">
        <v>-639390.66</v>
      </c>
      <c r="D133" s="114">
        <f t="shared" si="10"/>
        <v>0</v>
      </c>
      <c r="E133" s="7" t="s">
        <v>500</v>
      </c>
      <c r="F133" s="7" t="s">
        <v>500</v>
      </c>
      <c r="G133" s="6" t="s">
        <v>672</v>
      </c>
      <c r="H133" s="6" t="s">
        <v>25</v>
      </c>
      <c r="I133" s="15" t="s">
        <v>500</v>
      </c>
      <c r="J133" s="6"/>
    </row>
    <row r="134" spans="1:10" x14ac:dyDescent="0.2">
      <c r="A134" s="51" t="s">
        <v>523</v>
      </c>
      <c r="B134" s="51" t="s">
        <v>524</v>
      </c>
      <c r="C134" s="6">
        <v>-561181.23000000033</v>
      </c>
      <c r="D134" s="114">
        <f t="shared" ref="D134:D152" si="11">IFERROR(C134*I134,0)</f>
        <v>0</v>
      </c>
      <c r="E134" s="7" t="s">
        <v>500</v>
      </c>
      <c r="F134" s="7" t="s">
        <v>500</v>
      </c>
      <c r="G134" s="6" t="s">
        <v>672</v>
      </c>
      <c r="H134" s="6" t="s">
        <v>200</v>
      </c>
      <c r="I134" s="15" t="s">
        <v>500</v>
      </c>
      <c r="J134" s="6"/>
    </row>
    <row r="135" spans="1:10" x14ac:dyDescent="0.2">
      <c r="A135" s="51" t="s">
        <v>525</v>
      </c>
      <c r="B135" s="51" t="s">
        <v>526</v>
      </c>
      <c r="C135" s="6">
        <v>0</v>
      </c>
      <c r="D135" s="114">
        <f t="shared" si="11"/>
        <v>0</v>
      </c>
      <c r="E135" s="7" t="s">
        <v>500</v>
      </c>
      <c r="F135" s="7" t="s">
        <v>500</v>
      </c>
      <c r="G135" s="6" t="s">
        <v>672</v>
      </c>
      <c r="H135" s="6" t="s">
        <v>214</v>
      </c>
      <c r="I135" s="15" t="s">
        <v>500</v>
      </c>
      <c r="J135" s="6"/>
    </row>
    <row r="136" spans="1:10" x14ac:dyDescent="0.2">
      <c r="A136" s="51" t="s">
        <v>527</v>
      </c>
      <c r="B136" s="51" t="s">
        <v>528</v>
      </c>
      <c r="C136" s="6">
        <v>-298281</v>
      </c>
      <c r="D136" s="114">
        <f t="shared" si="11"/>
        <v>0</v>
      </c>
      <c r="E136" s="7" t="s">
        <v>500</v>
      </c>
      <c r="F136" s="7" t="s">
        <v>500</v>
      </c>
      <c r="G136" s="6" t="s">
        <v>672</v>
      </c>
      <c r="H136" s="6" t="s">
        <v>180</v>
      </c>
      <c r="I136" s="15" t="s">
        <v>500</v>
      </c>
      <c r="J136" s="6"/>
    </row>
    <row r="137" spans="1:10" x14ac:dyDescent="0.2">
      <c r="A137" s="51" t="s">
        <v>700</v>
      </c>
      <c r="C137" s="61">
        <f>-10170.37</f>
        <v>-10170.370000000001</v>
      </c>
      <c r="D137" s="114">
        <f>IFERROR(C137*I137,0)</f>
        <v>0</v>
      </c>
      <c r="E137" s="7" t="s">
        <v>500</v>
      </c>
      <c r="F137" s="7" t="s">
        <v>500</v>
      </c>
      <c r="G137" s="6" t="s">
        <v>672</v>
      </c>
      <c r="H137" s="6" t="s">
        <v>200</v>
      </c>
      <c r="I137" s="15" t="s">
        <v>500</v>
      </c>
      <c r="J137" s="6"/>
    </row>
    <row r="138" spans="1:10" x14ac:dyDescent="0.2">
      <c r="A138" s="51" t="s">
        <v>674</v>
      </c>
      <c r="B138" s="51" t="s">
        <v>675</v>
      </c>
      <c r="C138" s="6">
        <v>5304672.8499999996</v>
      </c>
      <c r="D138" s="51">
        <f t="shared" si="11"/>
        <v>0</v>
      </c>
      <c r="E138" s="6">
        <v>0</v>
      </c>
      <c r="F138" s="6">
        <v>0</v>
      </c>
      <c r="G138" s="6" t="s">
        <v>673</v>
      </c>
      <c r="H138" s="6" t="s">
        <v>13</v>
      </c>
      <c r="I138" s="8" t="s">
        <v>500</v>
      </c>
      <c r="J138" s="6"/>
    </row>
    <row r="139" spans="1:10" x14ac:dyDescent="0.2">
      <c r="A139" s="51" t="s">
        <v>676</v>
      </c>
      <c r="B139" s="51" t="s">
        <v>677</v>
      </c>
      <c r="C139" s="6">
        <v>210291.75000000003</v>
      </c>
      <c r="D139" s="51">
        <f t="shared" si="11"/>
        <v>0</v>
      </c>
      <c r="E139" s="6">
        <v>0</v>
      </c>
      <c r="F139" s="6">
        <v>0</v>
      </c>
      <c r="G139" s="6" t="s">
        <v>673</v>
      </c>
      <c r="H139" s="6" t="s">
        <v>13</v>
      </c>
      <c r="I139" s="8" t="s">
        <v>500</v>
      </c>
      <c r="J139" s="6"/>
    </row>
    <row r="140" spans="1:10" x14ac:dyDescent="0.2">
      <c r="A140" s="51" t="s">
        <v>678</v>
      </c>
      <c r="B140" s="51" t="s">
        <v>679</v>
      </c>
      <c r="C140" s="6">
        <v>9737.4700000000012</v>
      </c>
      <c r="D140" s="51">
        <f t="shared" si="11"/>
        <v>0</v>
      </c>
      <c r="E140" s="6">
        <v>0</v>
      </c>
      <c r="F140" s="6">
        <v>0</v>
      </c>
      <c r="G140" s="6" t="s">
        <v>673</v>
      </c>
      <c r="H140" s="6" t="s">
        <v>13</v>
      </c>
      <c r="I140" s="8" t="s">
        <v>500</v>
      </c>
      <c r="J140" s="6"/>
    </row>
    <row r="141" spans="1:10" x14ac:dyDescent="0.2">
      <c r="A141" s="51" t="s">
        <v>680</v>
      </c>
      <c r="B141" s="51" t="s">
        <v>681</v>
      </c>
      <c r="C141" s="6">
        <v>340020.22</v>
      </c>
      <c r="D141" s="51">
        <f t="shared" si="11"/>
        <v>0</v>
      </c>
      <c r="E141" s="6">
        <v>0</v>
      </c>
      <c r="F141" s="6">
        <v>0</v>
      </c>
      <c r="G141" s="6" t="s">
        <v>673</v>
      </c>
      <c r="H141" s="6" t="s">
        <v>13</v>
      </c>
      <c r="I141" s="8" t="s">
        <v>500</v>
      </c>
      <c r="J141" s="6"/>
    </row>
    <row r="142" spans="1:10" x14ac:dyDescent="0.2">
      <c r="A142" s="51" t="s">
        <v>682</v>
      </c>
      <c r="B142" s="51" t="s">
        <v>683</v>
      </c>
      <c r="C142" s="6">
        <v>108068.04000000008</v>
      </c>
      <c r="D142" s="51">
        <f t="shared" si="11"/>
        <v>0</v>
      </c>
      <c r="E142" s="6">
        <v>0</v>
      </c>
      <c r="F142" s="6">
        <v>0</v>
      </c>
      <c r="G142" s="6" t="s">
        <v>673</v>
      </c>
      <c r="H142" s="6" t="s">
        <v>13</v>
      </c>
      <c r="I142" s="8" t="s">
        <v>500</v>
      </c>
      <c r="J142" s="6"/>
    </row>
    <row r="143" spans="1:10" x14ac:dyDescent="0.2">
      <c r="A143" s="51" t="s">
        <v>684</v>
      </c>
      <c r="B143" s="51" t="s">
        <v>685</v>
      </c>
      <c r="C143" s="6">
        <v>0</v>
      </c>
      <c r="D143" s="51">
        <f t="shared" si="11"/>
        <v>0</v>
      </c>
      <c r="E143" s="6">
        <v>0</v>
      </c>
      <c r="F143" s="6">
        <v>0</v>
      </c>
      <c r="G143" s="6" t="s">
        <v>673</v>
      </c>
      <c r="H143" s="6" t="s">
        <v>13</v>
      </c>
      <c r="I143" s="8" t="s">
        <v>500</v>
      </c>
      <c r="J143" s="6"/>
    </row>
    <row r="144" spans="1:10" x14ac:dyDescent="0.2">
      <c r="A144" s="51" t="s">
        <v>686</v>
      </c>
      <c r="B144" s="51" t="s">
        <v>687</v>
      </c>
      <c r="C144" s="6">
        <v>74928</v>
      </c>
      <c r="D144" s="51">
        <f t="shared" si="11"/>
        <v>0</v>
      </c>
      <c r="E144" s="6">
        <v>0</v>
      </c>
      <c r="F144" s="6">
        <v>0</v>
      </c>
      <c r="G144" s="6" t="s">
        <v>673</v>
      </c>
      <c r="H144" s="6" t="s">
        <v>13</v>
      </c>
      <c r="I144" s="8" t="s">
        <v>500</v>
      </c>
      <c r="J144" s="6"/>
    </row>
    <row r="145" spans="1:10" x14ac:dyDescent="0.2">
      <c r="A145" s="51" t="s">
        <v>688</v>
      </c>
      <c r="B145" s="51" t="s">
        <v>675</v>
      </c>
      <c r="C145" s="6">
        <v>-6690323.7199999988</v>
      </c>
      <c r="D145" s="114">
        <f t="shared" si="11"/>
        <v>0</v>
      </c>
      <c r="E145" s="6">
        <v>0</v>
      </c>
      <c r="F145" s="6">
        <v>0</v>
      </c>
      <c r="G145" s="6" t="s">
        <v>673</v>
      </c>
      <c r="H145" s="6" t="s">
        <v>13</v>
      </c>
      <c r="I145" s="8" t="s">
        <v>500</v>
      </c>
      <c r="J145" s="6"/>
    </row>
    <row r="146" spans="1:10" x14ac:dyDescent="0.2">
      <c r="A146" s="51" t="s">
        <v>689</v>
      </c>
      <c r="B146" s="51" t="s">
        <v>677</v>
      </c>
      <c r="C146" s="6">
        <v>-315831.53000000009</v>
      </c>
      <c r="D146" s="114">
        <f t="shared" si="11"/>
        <v>0</v>
      </c>
      <c r="E146" s="6">
        <v>0</v>
      </c>
      <c r="F146" s="6">
        <v>0</v>
      </c>
      <c r="G146" s="6" t="s">
        <v>673</v>
      </c>
      <c r="H146" s="6" t="s">
        <v>13</v>
      </c>
      <c r="I146" s="8" t="s">
        <v>500</v>
      </c>
      <c r="J146" s="6"/>
    </row>
    <row r="147" spans="1:10" x14ac:dyDescent="0.2">
      <c r="A147" s="51" t="s">
        <v>690</v>
      </c>
      <c r="B147" s="51" t="s">
        <v>691</v>
      </c>
      <c r="C147" s="6">
        <v>-9737.4700000000012</v>
      </c>
      <c r="D147" s="114">
        <f t="shared" si="11"/>
        <v>0</v>
      </c>
      <c r="E147" s="6">
        <v>0</v>
      </c>
      <c r="F147" s="6">
        <v>0</v>
      </c>
      <c r="G147" s="6" t="s">
        <v>673</v>
      </c>
      <c r="H147" s="6" t="s">
        <v>13</v>
      </c>
      <c r="I147" s="8" t="s">
        <v>500</v>
      </c>
      <c r="J147" s="6"/>
    </row>
    <row r="148" spans="1:10" x14ac:dyDescent="0.2">
      <c r="A148" s="51" t="s">
        <v>692</v>
      </c>
      <c r="B148" s="51" t="s">
        <v>681</v>
      </c>
      <c r="C148" s="6">
        <v>-464307.36</v>
      </c>
      <c r="D148" s="114">
        <f t="shared" si="11"/>
        <v>0</v>
      </c>
      <c r="E148" s="6">
        <v>0</v>
      </c>
      <c r="F148" s="6">
        <v>0</v>
      </c>
      <c r="G148" s="6" t="s">
        <v>673</v>
      </c>
      <c r="H148" s="6" t="s">
        <v>13</v>
      </c>
      <c r="I148" s="8" t="s">
        <v>500</v>
      </c>
      <c r="J148" s="6"/>
    </row>
    <row r="149" spans="1:10" x14ac:dyDescent="0.2">
      <c r="A149" s="51" t="s">
        <v>693</v>
      </c>
      <c r="B149" s="51" t="s">
        <v>683</v>
      </c>
      <c r="C149" s="6">
        <v>-155312.47000000006</v>
      </c>
      <c r="D149" s="114">
        <f t="shared" si="11"/>
        <v>0</v>
      </c>
      <c r="E149" s="6">
        <v>0</v>
      </c>
      <c r="F149" s="6">
        <v>0</v>
      </c>
      <c r="G149" s="6" t="s">
        <v>673</v>
      </c>
      <c r="H149" s="6" t="s">
        <v>13</v>
      </c>
      <c r="I149" s="8" t="s">
        <v>500</v>
      </c>
      <c r="J149" s="6"/>
    </row>
    <row r="150" spans="1:10" x14ac:dyDescent="0.2">
      <c r="A150" s="51" t="s">
        <v>694</v>
      </c>
      <c r="B150" s="51" t="s">
        <v>695</v>
      </c>
      <c r="C150" s="6">
        <v>0</v>
      </c>
      <c r="D150" s="114">
        <f t="shared" si="11"/>
        <v>0</v>
      </c>
      <c r="E150" s="6">
        <v>0</v>
      </c>
      <c r="F150" s="6">
        <v>0</v>
      </c>
      <c r="G150" s="6" t="s">
        <v>673</v>
      </c>
      <c r="H150" s="6" t="s">
        <v>13</v>
      </c>
      <c r="I150" s="8" t="s">
        <v>500</v>
      </c>
      <c r="J150" s="6"/>
    </row>
    <row r="151" spans="1:10" x14ac:dyDescent="0.2">
      <c r="A151" s="51" t="s">
        <v>696</v>
      </c>
      <c r="B151" s="51" t="s">
        <v>685</v>
      </c>
      <c r="C151" s="6">
        <v>0</v>
      </c>
      <c r="D151" s="114">
        <f t="shared" si="11"/>
        <v>0</v>
      </c>
      <c r="E151" s="6">
        <v>0</v>
      </c>
      <c r="F151" s="6">
        <v>0</v>
      </c>
      <c r="G151" s="6" t="s">
        <v>673</v>
      </c>
      <c r="H151" s="6" t="s">
        <v>13</v>
      </c>
      <c r="I151" s="8" t="s">
        <v>500</v>
      </c>
      <c r="J151" s="6"/>
    </row>
    <row r="152" spans="1:10" x14ac:dyDescent="0.2">
      <c r="A152" s="51" t="s">
        <v>697</v>
      </c>
      <c r="B152" s="51" t="s">
        <v>687</v>
      </c>
      <c r="C152" s="6">
        <v>-326371.91999999993</v>
      </c>
      <c r="D152" s="114">
        <f t="shared" si="11"/>
        <v>0</v>
      </c>
      <c r="E152" s="6">
        <v>0</v>
      </c>
      <c r="F152" s="6">
        <v>0</v>
      </c>
      <c r="G152" s="6" t="s">
        <v>673</v>
      </c>
      <c r="H152" s="6" t="s">
        <v>13</v>
      </c>
      <c r="I152" s="8" t="s">
        <v>500</v>
      </c>
      <c r="J152" s="6"/>
    </row>
    <row r="161" spans="1:10" x14ac:dyDescent="0.2">
      <c r="H161" s="51" t="s">
        <v>828</v>
      </c>
    </row>
    <row r="164" spans="1:10" ht="9.75" customHeight="1" x14ac:dyDescent="0.2"/>
    <row r="165" spans="1:10" x14ac:dyDescent="0.2">
      <c r="A165" s="51" t="s">
        <v>837</v>
      </c>
    </row>
    <row r="166" spans="1:10" x14ac:dyDescent="0.2">
      <c r="H166" s="112" t="s">
        <v>452</v>
      </c>
      <c r="I166" s="51">
        <v>2014</v>
      </c>
    </row>
    <row r="167" spans="1:10" x14ac:dyDescent="0.2">
      <c r="A167" s="51" t="s">
        <v>815</v>
      </c>
      <c r="B167" s="51" t="s">
        <v>812</v>
      </c>
      <c r="C167" s="51">
        <v>61680</v>
      </c>
      <c r="D167" s="51">
        <f>C167-C78</f>
        <v>9655.7400000000052</v>
      </c>
      <c r="E167" s="51" t="s">
        <v>817</v>
      </c>
    </row>
    <row r="168" spans="1:10" x14ac:dyDescent="0.2">
      <c r="B168" s="51" t="s">
        <v>813</v>
      </c>
      <c r="C168" s="51">
        <v>-17138</v>
      </c>
      <c r="G168" s="103" t="s">
        <v>358</v>
      </c>
      <c r="H168" s="6" t="s">
        <v>14</v>
      </c>
      <c r="I168" s="104">
        <v>74392</v>
      </c>
      <c r="J168" s="51">
        <f t="shared" ref="J168:J179" si="12">C53-I168</f>
        <v>38711.289999999921</v>
      </c>
    </row>
    <row r="169" spans="1:10" x14ac:dyDescent="0.2">
      <c r="B169" s="51" t="s">
        <v>814</v>
      </c>
      <c r="C169" s="51">
        <v>236016</v>
      </c>
      <c r="D169" s="51">
        <f>C169-C80</f>
        <v>20382.76999999999</v>
      </c>
      <c r="E169" s="51" t="s">
        <v>817</v>
      </c>
      <c r="G169" s="103" t="s">
        <v>360</v>
      </c>
      <c r="H169" s="6" t="s">
        <v>193</v>
      </c>
      <c r="I169" s="104">
        <v>1081972</v>
      </c>
      <c r="J169" s="51">
        <f t="shared" si="12"/>
        <v>349070.7200000016</v>
      </c>
    </row>
    <row r="170" spans="1:10" x14ac:dyDescent="0.2">
      <c r="G170" s="103" t="s">
        <v>362</v>
      </c>
      <c r="H170" s="6" t="s">
        <v>209</v>
      </c>
      <c r="I170" s="104">
        <v>1592292</v>
      </c>
      <c r="J170" s="51">
        <f t="shared" si="12"/>
        <v>-79237.860000006622</v>
      </c>
    </row>
    <row r="171" spans="1:10" x14ac:dyDescent="0.2">
      <c r="G171" s="103" t="s">
        <v>364</v>
      </c>
      <c r="H171" s="6" t="s">
        <v>209</v>
      </c>
      <c r="I171" s="104">
        <v>46953</v>
      </c>
      <c r="J171" s="51">
        <f t="shared" si="12"/>
        <v>900.65999999997439</v>
      </c>
    </row>
    <row r="172" spans="1:10" x14ac:dyDescent="0.2">
      <c r="G172" s="103" t="s">
        <v>366</v>
      </c>
      <c r="H172" s="6" t="s">
        <v>16</v>
      </c>
      <c r="I172" s="104">
        <v>418842</v>
      </c>
      <c r="J172" s="51">
        <f t="shared" si="12"/>
        <v>33227.559999999474</v>
      </c>
    </row>
    <row r="173" spans="1:10" x14ac:dyDescent="0.2">
      <c r="A173" s="51" t="s">
        <v>824</v>
      </c>
      <c r="B173" s="51" t="s">
        <v>739</v>
      </c>
      <c r="C173" s="51">
        <v>881526</v>
      </c>
      <c r="D173" s="51">
        <f>C75-C173</f>
        <v>12315.589999999036</v>
      </c>
      <c r="E173" s="51" t="s">
        <v>816</v>
      </c>
      <c r="G173" s="103" t="s">
        <v>368</v>
      </c>
      <c r="H173" s="6" t="s">
        <v>209</v>
      </c>
      <c r="I173" s="104">
        <v>2902</v>
      </c>
      <c r="J173" s="51">
        <f t="shared" si="12"/>
        <v>56423.549999999967</v>
      </c>
    </row>
    <row r="174" spans="1:10" x14ac:dyDescent="0.2">
      <c r="B174" s="51" t="s">
        <v>819</v>
      </c>
      <c r="C174" s="51">
        <v>532576</v>
      </c>
      <c r="D174" s="51">
        <f>C74-C174</f>
        <v>-104331.16000000021</v>
      </c>
      <c r="E174" s="51" t="s">
        <v>817</v>
      </c>
      <c r="G174" s="103" t="s">
        <v>370</v>
      </c>
      <c r="H174" s="6" t="s">
        <v>209</v>
      </c>
      <c r="I174" s="104">
        <v>1200</v>
      </c>
      <c r="J174" s="51">
        <f t="shared" si="12"/>
        <v>59885.599999999962</v>
      </c>
    </row>
    <row r="175" spans="1:10" x14ac:dyDescent="0.2">
      <c r="C175" s="51" t="s">
        <v>818</v>
      </c>
      <c r="G175" s="103" t="s">
        <v>372</v>
      </c>
      <c r="H175" s="6" t="s">
        <v>209</v>
      </c>
      <c r="I175" s="104">
        <v>154819</v>
      </c>
      <c r="J175" s="51">
        <f t="shared" si="12"/>
        <v>-153163.5</v>
      </c>
    </row>
    <row r="176" spans="1:10" x14ac:dyDescent="0.2">
      <c r="B176" s="51" t="s">
        <v>820</v>
      </c>
      <c r="C176" s="51">
        <v>148648</v>
      </c>
      <c r="D176" s="51">
        <f>C91-C176</f>
        <v>-18397.490000000034</v>
      </c>
      <c r="E176" s="51" t="s">
        <v>817</v>
      </c>
      <c r="G176" s="103" t="s">
        <v>267</v>
      </c>
      <c r="H176" s="6" t="s">
        <v>20</v>
      </c>
      <c r="I176" s="104">
        <v>169065</v>
      </c>
      <c r="J176" s="51">
        <f t="shared" si="12"/>
        <v>-11062.070000000327</v>
      </c>
    </row>
    <row r="177" spans="1:10" x14ac:dyDescent="0.2">
      <c r="B177" s="51" t="s">
        <v>821</v>
      </c>
      <c r="C177" s="51">
        <v>850894</v>
      </c>
      <c r="D177" s="51">
        <f>C83-C177</f>
        <v>17368.739999999292</v>
      </c>
      <c r="E177" s="51" t="s">
        <v>816</v>
      </c>
      <c r="G177" s="103" t="s">
        <v>375</v>
      </c>
      <c r="H177" s="6" t="s">
        <v>203</v>
      </c>
      <c r="I177" s="104">
        <v>92321</v>
      </c>
      <c r="J177" s="51">
        <f t="shared" si="12"/>
        <v>120520.53000000041</v>
      </c>
    </row>
    <row r="178" spans="1:10" x14ac:dyDescent="0.2">
      <c r="B178" s="51" t="s">
        <v>822</v>
      </c>
      <c r="C178" s="51">
        <v>3583</v>
      </c>
      <c r="D178" s="51">
        <f>C85-C178</f>
        <v>7626.34</v>
      </c>
      <c r="E178" s="51" t="s">
        <v>816</v>
      </c>
      <c r="G178" s="103" t="s">
        <v>377</v>
      </c>
      <c r="H178" s="6" t="s">
        <v>203</v>
      </c>
      <c r="I178" s="104">
        <v>277500</v>
      </c>
      <c r="J178" s="51">
        <f t="shared" si="12"/>
        <v>-172220.66999999998</v>
      </c>
    </row>
    <row r="179" spans="1:10" x14ac:dyDescent="0.2">
      <c r="B179" s="51" t="s">
        <v>823</v>
      </c>
      <c r="C179" s="51">
        <v>404844</v>
      </c>
      <c r="D179" s="51">
        <f>C82-C179</f>
        <v>-49196.269999999786</v>
      </c>
      <c r="E179" s="51" t="s">
        <v>817</v>
      </c>
      <c r="G179" s="103" t="s">
        <v>379</v>
      </c>
      <c r="H179" s="6" t="s">
        <v>209</v>
      </c>
      <c r="I179" s="104">
        <v>12946</v>
      </c>
      <c r="J179" s="51">
        <f t="shared" si="12"/>
        <v>298750.4800000001</v>
      </c>
    </row>
    <row r="180" spans="1:10" x14ac:dyDescent="0.2">
      <c r="H180" s="6" t="s">
        <v>209</v>
      </c>
    </row>
    <row r="181" spans="1:10" x14ac:dyDescent="0.2">
      <c r="H181" s="6" t="s">
        <v>209</v>
      </c>
    </row>
    <row r="182" spans="1:10" x14ac:dyDescent="0.2">
      <c r="B182" s="51" t="s">
        <v>825</v>
      </c>
    </row>
    <row r="186" spans="1:10" x14ac:dyDescent="0.2">
      <c r="A186" s="51" t="s">
        <v>826</v>
      </c>
    </row>
    <row r="187" spans="1:10" x14ac:dyDescent="0.2">
      <c r="C187" s="51">
        <v>2017</v>
      </c>
      <c r="D187" s="51">
        <v>2014</v>
      </c>
    </row>
    <row r="188" spans="1:10" x14ac:dyDescent="0.2">
      <c r="A188" s="51" t="s">
        <v>352</v>
      </c>
      <c r="C188" s="6">
        <v>2803846.3199999989</v>
      </c>
      <c r="D188" s="6">
        <v>178358</v>
      </c>
      <c r="E188" s="51">
        <f>C188-D188</f>
        <v>2625488.3199999989</v>
      </c>
      <c r="F188" s="51" t="s">
        <v>827</v>
      </c>
    </row>
    <row r="192" spans="1:10" x14ac:dyDescent="0.2">
      <c r="A192" s="51" t="s">
        <v>829</v>
      </c>
    </row>
    <row r="194" spans="1:4" x14ac:dyDescent="0.2">
      <c r="A194" s="51" t="s">
        <v>830</v>
      </c>
    </row>
    <row r="196" spans="1:4" x14ac:dyDescent="0.2">
      <c r="A196" s="51" t="s">
        <v>831</v>
      </c>
    </row>
    <row r="199" spans="1:4" x14ac:dyDescent="0.2">
      <c r="A199" s="51" t="s">
        <v>832</v>
      </c>
    </row>
    <row r="200" spans="1:4" x14ac:dyDescent="0.2">
      <c r="C200" s="51">
        <v>2017</v>
      </c>
      <c r="D200" s="51">
        <v>2014</v>
      </c>
    </row>
    <row r="201" spans="1:4" x14ac:dyDescent="0.2">
      <c r="A201" s="51" t="s">
        <v>833</v>
      </c>
    </row>
    <row r="202" spans="1:4" x14ac:dyDescent="0.2">
      <c r="A202" s="51" t="s">
        <v>371</v>
      </c>
      <c r="B202" s="51" t="s">
        <v>372</v>
      </c>
      <c r="C202" s="6">
        <v>158002.92999999967</v>
      </c>
    </row>
    <row r="203" spans="1:4" x14ac:dyDescent="0.2">
      <c r="A203" s="51" t="s">
        <v>395</v>
      </c>
      <c r="B203" s="51" t="s">
        <v>20</v>
      </c>
      <c r="C203" s="6">
        <v>392779.85000000044</v>
      </c>
    </row>
    <row r="206" spans="1:4" x14ac:dyDescent="0.2">
      <c r="A206" s="51" t="s">
        <v>240</v>
      </c>
    </row>
    <row r="207" spans="1:4" x14ac:dyDescent="0.2">
      <c r="A207" s="51" t="s">
        <v>834</v>
      </c>
    </row>
    <row r="208" spans="1:4" x14ac:dyDescent="0.2">
      <c r="A208" s="106">
        <v>7745</v>
      </c>
      <c r="B208" s="106" t="s">
        <v>360</v>
      </c>
      <c r="C208" s="107">
        <v>1431043</v>
      </c>
    </row>
    <row r="209" spans="1:7" x14ac:dyDescent="0.2">
      <c r="G209" s="51">
        <v>1</v>
      </c>
    </row>
    <row r="211" spans="1:7" x14ac:dyDescent="0.2">
      <c r="A211" s="51" t="s">
        <v>210</v>
      </c>
    </row>
    <row r="212" spans="1:7" x14ac:dyDescent="0.2">
      <c r="A212" s="51" t="s">
        <v>353</v>
      </c>
      <c r="B212" s="51" t="s">
        <v>354</v>
      </c>
      <c r="C212" s="6">
        <v>84040.98000000001</v>
      </c>
    </row>
    <row r="213" spans="1:7" x14ac:dyDescent="0.2">
      <c r="A213" s="51" t="s">
        <v>414</v>
      </c>
      <c r="B213" s="51" t="s">
        <v>391</v>
      </c>
      <c r="C213" s="6">
        <v>1387.83</v>
      </c>
    </row>
    <row r="214" spans="1:7" x14ac:dyDescent="0.2">
      <c r="A214" s="51" t="s">
        <v>415</v>
      </c>
      <c r="B214" s="51" t="s">
        <v>397</v>
      </c>
      <c r="C214" s="6">
        <v>262.5</v>
      </c>
    </row>
    <row r="215" spans="1:7" x14ac:dyDescent="0.2">
      <c r="A215" s="9" t="s">
        <v>417</v>
      </c>
      <c r="B215" s="9" t="s">
        <v>418</v>
      </c>
      <c r="C215" s="6">
        <v>178146.49000000005</v>
      </c>
    </row>
    <row r="216" spans="1:7" x14ac:dyDescent="0.2">
      <c r="A216" s="9" t="s">
        <v>419</v>
      </c>
      <c r="B216" s="9" t="s">
        <v>420</v>
      </c>
      <c r="C216" s="6">
        <v>45971.620000000024</v>
      </c>
    </row>
    <row r="217" spans="1:7" x14ac:dyDescent="0.2">
      <c r="A217" s="9" t="s">
        <v>421</v>
      </c>
      <c r="B217" s="9" t="s">
        <v>422</v>
      </c>
      <c r="C217" s="6">
        <v>45836.070000000007</v>
      </c>
    </row>
    <row r="218" spans="1:7" x14ac:dyDescent="0.2">
      <c r="A218" s="9" t="s">
        <v>423</v>
      </c>
      <c r="B218" s="9" t="s">
        <v>424</v>
      </c>
      <c r="C218" s="6">
        <v>27150.999999999993</v>
      </c>
    </row>
    <row r="220" spans="1:7" x14ac:dyDescent="0.2">
      <c r="A220" s="51" t="s">
        <v>835</v>
      </c>
    </row>
    <row r="222" spans="1:7" x14ac:dyDescent="0.2">
      <c r="A222" s="51" t="s">
        <v>353</v>
      </c>
      <c r="B222" s="51" t="s">
        <v>354</v>
      </c>
      <c r="C222" s="6">
        <v>84040.98000000001</v>
      </c>
    </row>
    <row r="223" spans="1:7" x14ac:dyDescent="0.2">
      <c r="A223" s="51" t="s">
        <v>414</v>
      </c>
      <c r="B223" s="51" t="s">
        <v>391</v>
      </c>
      <c r="C223" s="6">
        <v>1387.83</v>
      </c>
    </row>
    <row r="224" spans="1:7" x14ac:dyDescent="0.2">
      <c r="A224" s="51" t="s">
        <v>415</v>
      </c>
      <c r="B224" s="51" t="s">
        <v>397</v>
      </c>
      <c r="C224" s="6">
        <v>262.5</v>
      </c>
    </row>
    <row r="225" spans="1:7" x14ac:dyDescent="0.2">
      <c r="A225" s="9" t="s">
        <v>417</v>
      </c>
      <c r="B225" s="9" t="s">
        <v>418</v>
      </c>
      <c r="C225" s="6">
        <v>178146.49000000005</v>
      </c>
    </row>
    <row r="226" spans="1:7" x14ac:dyDescent="0.2">
      <c r="A226" s="9" t="s">
        <v>419</v>
      </c>
      <c r="B226" s="9" t="s">
        <v>420</v>
      </c>
      <c r="C226" s="6">
        <v>45971.620000000024</v>
      </c>
    </row>
    <row r="227" spans="1:7" x14ac:dyDescent="0.2">
      <c r="A227" s="9" t="s">
        <v>421</v>
      </c>
      <c r="B227" s="9" t="s">
        <v>422</v>
      </c>
      <c r="C227" s="6">
        <v>45836.070000000007</v>
      </c>
    </row>
    <row r="228" spans="1:7" x14ac:dyDescent="0.2">
      <c r="A228" s="9" t="s">
        <v>423</v>
      </c>
      <c r="B228" s="9" t="s">
        <v>424</v>
      </c>
      <c r="C228" s="6">
        <v>27150.999999999993</v>
      </c>
    </row>
    <row r="231" spans="1:7" x14ac:dyDescent="0.2">
      <c r="A231" s="51" t="s">
        <v>466</v>
      </c>
      <c r="B231" s="51" t="s">
        <v>139</v>
      </c>
      <c r="C231" s="6">
        <v>21372682.920000002</v>
      </c>
    </row>
    <row r="233" spans="1:7" x14ac:dyDescent="0.2">
      <c r="A233" s="51" t="s">
        <v>180</v>
      </c>
    </row>
    <row r="234" spans="1:7" x14ac:dyDescent="0.2">
      <c r="A234" s="51" t="s">
        <v>456</v>
      </c>
      <c r="B234" s="51" t="s">
        <v>496</v>
      </c>
      <c r="C234" s="6">
        <v>-151734.73000000004</v>
      </c>
      <c r="D234" s="114"/>
      <c r="E234" s="7"/>
      <c r="F234" s="7"/>
      <c r="G234" s="6" t="s">
        <v>259</v>
      </c>
    </row>
    <row r="235" spans="1:7" x14ac:dyDescent="0.2">
      <c r="A235" s="51" t="s">
        <v>455</v>
      </c>
      <c r="B235" s="51" t="s">
        <v>499</v>
      </c>
      <c r="C235" s="6">
        <v>-449760</v>
      </c>
      <c r="D235" s="114"/>
      <c r="E235" s="7"/>
      <c r="F235" s="7"/>
      <c r="G235" s="6" t="s">
        <v>260</v>
      </c>
    </row>
    <row r="236" spans="1:7" x14ac:dyDescent="0.2">
      <c r="A236" s="51" t="s">
        <v>457</v>
      </c>
      <c r="B236" s="51" t="s">
        <v>482</v>
      </c>
      <c r="C236" s="6">
        <v>0</v>
      </c>
      <c r="D236" s="114"/>
      <c r="E236" s="7"/>
      <c r="F236" s="7"/>
      <c r="G236" s="6" t="s">
        <v>258</v>
      </c>
    </row>
    <row r="237" spans="1:7" x14ac:dyDescent="0.2">
      <c r="A237" s="51" t="s">
        <v>458</v>
      </c>
      <c r="B237" s="51" t="s">
        <v>483</v>
      </c>
      <c r="C237" s="6">
        <v>1282500</v>
      </c>
      <c r="D237" s="114"/>
      <c r="E237" s="7"/>
      <c r="F237" s="7"/>
      <c r="G237" s="6" t="s">
        <v>258</v>
      </c>
    </row>
    <row r="238" spans="1:7" x14ac:dyDescent="0.2">
      <c r="A238" s="51" t="s">
        <v>459</v>
      </c>
      <c r="B238" s="51" t="s">
        <v>484</v>
      </c>
      <c r="C238" s="6">
        <v>1784000.0799999998</v>
      </c>
      <c r="D238" s="114"/>
      <c r="E238" s="7"/>
      <c r="F238" s="7"/>
      <c r="G238" s="6" t="s">
        <v>258</v>
      </c>
    </row>
    <row r="239" spans="1:7" x14ac:dyDescent="0.2">
      <c r="A239" s="51" t="s">
        <v>460</v>
      </c>
      <c r="B239" s="51" t="s">
        <v>485</v>
      </c>
      <c r="C239" s="6">
        <v>1293750</v>
      </c>
      <c r="D239" s="114"/>
      <c r="E239" s="7"/>
      <c r="F239" s="7"/>
      <c r="G239" s="6" t="s">
        <v>258</v>
      </c>
    </row>
    <row r="240" spans="1:7" x14ac:dyDescent="0.2">
      <c r="A240" s="51" t="s">
        <v>461</v>
      </c>
      <c r="B240" s="51" t="s">
        <v>486</v>
      </c>
      <c r="C240" s="6">
        <v>3632400</v>
      </c>
      <c r="D240" s="114"/>
      <c r="E240" s="7"/>
      <c r="F240" s="7"/>
      <c r="G240" s="6" t="s">
        <v>258</v>
      </c>
    </row>
    <row r="241" spans="1:7" x14ac:dyDescent="0.2">
      <c r="A241" s="53" t="s">
        <v>718</v>
      </c>
      <c r="B241" s="51" t="s">
        <v>488</v>
      </c>
      <c r="C241" s="6">
        <v>1462800</v>
      </c>
      <c r="D241" s="114"/>
      <c r="E241" s="7"/>
      <c r="F241" s="7"/>
      <c r="G241" s="6" t="s">
        <v>258</v>
      </c>
    </row>
    <row r="242" spans="1:7" x14ac:dyDescent="0.2">
      <c r="A242" s="51" t="s">
        <v>462</v>
      </c>
      <c r="B242" s="51" t="s">
        <v>487</v>
      </c>
      <c r="C242" s="6">
        <v>1135500</v>
      </c>
      <c r="D242" s="114"/>
      <c r="E242" s="7"/>
      <c r="F242" s="7"/>
      <c r="G242" s="6" t="s">
        <v>258</v>
      </c>
    </row>
    <row r="243" spans="1:7" x14ac:dyDescent="0.2">
      <c r="A243" s="51" t="s">
        <v>463</v>
      </c>
      <c r="B243" s="51" t="s">
        <v>488</v>
      </c>
      <c r="C243" s="6">
        <v>1474500</v>
      </c>
      <c r="D243" s="114"/>
      <c r="E243" s="7"/>
      <c r="F243" s="7"/>
      <c r="G243" s="6" t="s">
        <v>258</v>
      </c>
    </row>
    <row r="244" spans="1:7" x14ac:dyDescent="0.2">
      <c r="A244" s="51" t="s">
        <v>464</v>
      </c>
      <c r="B244" s="51" t="s">
        <v>489</v>
      </c>
      <c r="C244" s="6">
        <v>779144.64999999944</v>
      </c>
      <c r="D244" s="114"/>
      <c r="E244" s="7"/>
      <c r="F244" s="7"/>
      <c r="G244" s="6" t="s">
        <v>259</v>
      </c>
    </row>
    <row r="245" spans="1:7" x14ac:dyDescent="0.2">
      <c r="A245" s="51" t="s">
        <v>465</v>
      </c>
      <c r="B245" s="51" t="s">
        <v>490</v>
      </c>
      <c r="C245" s="6">
        <v>8708.1999999999989</v>
      </c>
      <c r="D245" s="114"/>
      <c r="E245" s="7"/>
      <c r="F245" s="7"/>
      <c r="G245" s="6" t="s">
        <v>261</v>
      </c>
    </row>
    <row r="246" spans="1:7" x14ac:dyDescent="0.2">
      <c r="A246" s="51" t="s">
        <v>471</v>
      </c>
      <c r="B246" s="51" t="s">
        <v>495</v>
      </c>
      <c r="C246" s="6">
        <v>5940739.7400000002</v>
      </c>
      <c r="D246" s="114"/>
      <c r="E246" s="7"/>
      <c r="F246" s="7"/>
      <c r="G246" s="6" t="s">
        <v>264</v>
      </c>
    </row>
    <row r="247" spans="1:7" x14ac:dyDescent="0.2">
      <c r="A247" s="51" t="s">
        <v>501</v>
      </c>
      <c r="C247" s="61">
        <v>12928143.330000013</v>
      </c>
      <c r="D247" s="114"/>
      <c r="E247" s="7"/>
      <c r="F247" s="7"/>
      <c r="G247" s="6" t="s">
        <v>646</v>
      </c>
    </row>
    <row r="248" spans="1:7" x14ac:dyDescent="0.2">
      <c r="A248" s="51" t="s">
        <v>527</v>
      </c>
      <c r="B248" s="51" t="s">
        <v>528</v>
      </c>
      <c r="C248" s="6">
        <v>-298281</v>
      </c>
      <c r="D248" s="114"/>
      <c r="E248" s="7"/>
      <c r="F248" s="7"/>
      <c r="G248" s="6" t="s">
        <v>672</v>
      </c>
    </row>
    <row r="251" spans="1:7" x14ac:dyDescent="0.2">
      <c r="A251" s="51" t="s">
        <v>836</v>
      </c>
    </row>
    <row r="253" spans="1:7" x14ac:dyDescent="0.2">
      <c r="C253" s="51">
        <v>2017</v>
      </c>
    </row>
    <row r="254" spans="1:7" x14ac:dyDescent="0.2">
      <c r="A254" s="51" t="s">
        <v>407</v>
      </c>
      <c r="B254" s="51" t="s">
        <v>408</v>
      </c>
      <c r="C254" s="6">
        <v>132600</v>
      </c>
    </row>
    <row r="255" spans="1:7" x14ac:dyDescent="0.2">
      <c r="A255" s="51" t="s">
        <v>425</v>
      </c>
      <c r="B255" s="51" t="s">
        <v>391</v>
      </c>
      <c r="C255" s="6">
        <v>321451.34999999992</v>
      </c>
    </row>
    <row r="256" spans="1:7" x14ac:dyDescent="0.2">
      <c r="A256" s="51" t="s">
        <v>428</v>
      </c>
      <c r="B256" s="51" t="s">
        <v>391</v>
      </c>
      <c r="C256" s="6">
        <v>226586.12000000002</v>
      </c>
    </row>
    <row r="257" spans="1:3" x14ac:dyDescent="0.2">
      <c r="A257" s="51" t="s">
        <v>429</v>
      </c>
      <c r="B257" s="51" t="s">
        <v>269</v>
      </c>
      <c r="C257" s="6">
        <v>411148.72999999986</v>
      </c>
    </row>
    <row r="258" spans="1:3" x14ac:dyDescent="0.2">
      <c r="A258" s="51" t="s">
        <v>430</v>
      </c>
      <c r="B258" s="51" t="s">
        <v>397</v>
      </c>
      <c r="C258" s="6">
        <v>12156</v>
      </c>
    </row>
  </sheetData>
  <autoFilter ref="A4:J152"/>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legacyDrawing r:id="rId2"/>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Q78"/>
  <sheetViews>
    <sheetView zoomScaleNormal="100" zoomScaleSheetLayoutView="40" workbookViewId="0"/>
  </sheetViews>
  <sheetFormatPr defaultColWidth="8.69921875" defaultRowHeight="12.75" x14ac:dyDescent="0.2"/>
  <cols>
    <col min="1" max="1" width="8.69921875" style="5"/>
    <col min="2" max="2" width="25.69921875" style="5" customWidth="1"/>
    <col min="3" max="13" width="10.09765625" style="5" customWidth="1"/>
    <col min="14" max="17" width="25.69921875" style="5" customWidth="1"/>
    <col min="18" max="16384" width="8.69921875" style="5"/>
  </cols>
  <sheetData>
    <row r="1" spans="1:17" x14ac:dyDescent="0.2">
      <c r="A1" s="5" t="s">
        <v>46</v>
      </c>
      <c r="C1" s="5">
        <v>1</v>
      </c>
    </row>
    <row r="2" spans="1:17" x14ac:dyDescent="0.2">
      <c r="A2" s="51" t="s">
        <v>716</v>
      </c>
    </row>
    <row r="4" spans="1:17" x14ac:dyDescent="0.2">
      <c r="C4" s="5" t="s">
        <v>130</v>
      </c>
      <c r="F4" s="5" t="s">
        <v>138</v>
      </c>
      <c r="I4" s="16" t="s">
        <v>158</v>
      </c>
      <c r="J4" s="16"/>
      <c r="L4" s="16" t="s">
        <v>159</v>
      </c>
      <c r="M4" s="16" t="s">
        <v>140</v>
      </c>
    </row>
    <row r="5" spans="1:17" x14ac:dyDescent="0.2">
      <c r="A5" s="5" t="s">
        <v>48</v>
      </c>
      <c r="B5" s="5" t="s">
        <v>49</v>
      </c>
      <c r="C5" s="17" t="s">
        <v>106</v>
      </c>
      <c r="D5" s="17" t="s">
        <v>107</v>
      </c>
      <c r="E5" s="17" t="s">
        <v>155</v>
      </c>
      <c r="F5" s="17" t="s">
        <v>106</v>
      </c>
      <c r="G5" s="17" t="s">
        <v>107</v>
      </c>
      <c r="H5" s="17" t="s">
        <v>155</v>
      </c>
      <c r="I5" s="17" t="s">
        <v>106</v>
      </c>
      <c r="J5" s="17" t="s">
        <v>107</v>
      </c>
      <c r="K5" s="17" t="s">
        <v>155</v>
      </c>
      <c r="L5" s="16" t="s">
        <v>130</v>
      </c>
      <c r="M5" s="16" t="s">
        <v>139</v>
      </c>
      <c r="N5" s="5" t="s">
        <v>222</v>
      </c>
      <c r="O5" s="5" t="s">
        <v>220</v>
      </c>
      <c r="P5" s="5" t="s">
        <v>221</v>
      </c>
      <c r="Q5" s="5" t="s">
        <v>221</v>
      </c>
    </row>
    <row r="6" spans="1:17" x14ac:dyDescent="0.2">
      <c r="A6" s="52">
        <v>1101</v>
      </c>
      <c r="B6" s="5" t="s">
        <v>50</v>
      </c>
      <c r="C6" s="6">
        <v>2261809.69</v>
      </c>
      <c r="D6" s="6">
        <v>2261809.69</v>
      </c>
      <c r="E6" s="9">
        <f>AVERAGE(C6:D6)</f>
        <v>2261809.69</v>
      </c>
      <c r="F6" s="6">
        <v>0</v>
      </c>
      <c r="G6" s="6">
        <v>0</v>
      </c>
      <c r="H6" s="9">
        <f>AVERAGE(F6:G6)</f>
        <v>0</v>
      </c>
      <c r="I6" s="6">
        <v>0</v>
      </c>
      <c r="J6" s="6">
        <v>0</v>
      </c>
      <c r="K6" s="9">
        <f>AVERAGE(I6:J6)</f>
        <v>0</v>
      </c>
      <c r="L6" s="9">
        <f>E6-H6-K6</f>
        <v>2261809.69</v>
      </c>
      <c r="M6" s="6">
        <v>0</v>
      </c>
      <c r="N6" s="5" t="s">
        <v>173</v>
      </c>
      <c r="O6" s="5" t="s">
        <v>11</v>
      </c>
    </row>
    <row r="7" spans="1:17" x14ac:dyDescent="0.2">
      <c r="A7" s="52">
        <v>1102</v>
      </c>
      <c r="B7" s="5" t="s">
        <v>51</v>
      </c>
      <c r="C7" s="6">
        <v>7987112.29</v>
      </c>
      <c r="D7" s="6">
        <v>7979540.79</v>
      </c>
      <c r="E7" s="9">
        <f t="shared" ref="E7:E72" si="0">AVERAGE(C7:D7)</f>
        <v>7983326.54</v>
      </c>
      <c r="F7" s="6">
        <v>4339157.9022190301</v>
      </c>
      <c r="G7" s="6">
        <v>4971244.1985375602</v>
      </c>
      <c r="H7" s="9">
        <f t="shared" ref="H7:H72" si="1">AVERAGE(F7:G7)</f>
        <v>4655201.0503782947</v>
      </c>
      <c r="I7" s="6">
        <v>-0.01</v>
      </c>
      <c r="J7" s="6">
        <v>-0.01</v>
      </c>
      <c r="K7" s="9">
        <f t="shared" ref="K7:K61" si="2">AVERAGE(I7:J7)</f>
        <v>-0.01</v>
      </c>
      <c r="L7" s="9">
        <f t="shared" ref="L7:L70" si="3">E7-H7-K7</f>
        <v>3328125.4996217052</v>
      </c>
      <c r="M7" s="6">
        <v>746441.03148999996</v>
      </c>
      <c r="N7" s="5" t="s">
        <v>173</v>
      </c>
      <c r="O7" s="5" t="s">
        <v>11</v>
      </c>
    </row>
    <row r="8" spans="1:17" x14ac:dyDescent="0.2">
      <c r="A8" s="52">
        <v>1103</v>
      </c>
      <c r="B8" s="5" t="s">
        <v>52</v>
      </c>
      <c r="C8" s="6">
        <v>1630612.91</v>
      </c>
      <c r="D8" s="6">
        <v>1630612.91</v>
      </c>
      <c r="E8" s="9">
        <f t="shared" si="0"/>
        <v>1630612.91</v>
      </c>
      <c r="F8" s="6">
        <v>1204868.9694346453</v>
      </c>
      <c r="G8" s="6">
        <v>1329610.8570496452</v>
      </c>
      <c r="H8" s="9">
        <f t="shared" si="1"/>
        <v>1267239.9132421452</v>
      </c>
      <c r="I8" s="6">
        <v>0</v>
      </c>
      <c r="J8" s="6">
        <v>0</v>
      </c>
      <c r="K8" s="9">
        <f t="shared" si="2"/>
        <v>0</v>
      </c>
      <c r="L8" s="9">
        <f t="shared" si="3"/>
        <v>363372.99675785471</v>
      </c>
      <c r="M8" s="6">
        <v>124741.88761499999</v>
      </c>
      <c r="N8" s="5" t="s">
        <v>173</v>
      </c>
      <c r="O8" s="5" t="s">
        <v>11</v>
      </c>
    </row>
    <row r="9" spans="1:17" x14ac:dyDescent="0.2">
      <c r="A9" s="52">
        <v>1104</v>
      </c>
      <c r="B9" s="5" t="s">
        <v>53</v>
      </c>
      <c r="C9" s="6">
        <v>32948.89</v>
      </c>
      <c r="D9" s="6">
        <v>32948.89</v>
      </c>
      <c r="E9" s="9">
        <f t="shared" si="0"/>
        <v>32948.89</v>
      </c>
      <c r="F9" s="6">
        <v>14977.667821904615</v>
      </c>
      <c r="G9" s="6">
        <v>-255.64517688290289</v>
      </c>
      <c r="H9" s="9">
        <f t="shared" si="1"/>
        <v>7361.0113225108562</v>
      </c>
      <c r="I9" s="6">
        <v>0</v>
      </c>
      <c r="J9" s="6">
        <v>0</v>
      </c>
      <c r="K9" s="9">
        <f t="shared" si="2"/>
        <v>0</v>
      </c>
      <c r="L9" s="9">
        <f t="shared" si="3"/>
        <v>25587.878677489141</v>
      </c>
      <c r="M9" s="6">
        <v>2520.5900849999998</v>
      </c>
      <c r="N9" s="5" t="s">
        <v>173</v>
      </c>
      <c r="O9" s="5" t="s">
        <v>11</v>
      </c>
    </row>
    <row r="10" spans="1:17" x14ac:dyDescent="0.2">
      <c r="A10" s="52">
        <v>1105</v>
      </c>
      <c r="B10" s="5" t="s">
        <v>54</v>
      </c>
      <c r="C10" s="6">
        <v>24773349.550000001</v>
      </c>
      <c r="D10" s="6">
        <v>24782418.010000002</v>
      </c>
      <c r="E10" s="9">
        <f t="shared" si="0"/>
        <v>24777883.780000001</v>
      </c>
      <c r="F10" s="6">
        <v>16440962.101790415</v>
      </c>
      <c r="G10" s="6">
        <v>18259597.974000022</v>
      </c>
      <c r="H10" s="9">
        <f t="shared" si="1"/>
        <v>17350280.037895218</v>
      </c>
      <c r="I10" s="6">
        <v>-0.02</v>
      </c>
      <c r="J10" s="6">
        <v>0</v>
      </c>
      <c r="K10" s="9">
        <f t="shared" si="2"/>
        <v>-0.01</v>
      </c>
      <c r="L10" s="9">
        <f t="shared" si="3"/>
        <v>7427603.7521047834</v>
      </c>
      <c r="M10" s="6">
        <v>1895508.1091699998</v>
      </c>
      <c r="N10" s="5" t="s">
        <v>173</v>
      </c>
      <c r="O10" s="5" t="s">
        <v>11</v>
      </c>
    </row>
    <row r="11" spans="1:17" x14ac:dyDescent="0.2">
      <c r="A11" s="52">
        <v>1107</v>
      </c>
      <c r="B11" s="5" t="s">
        <v>55</v>
      </c>
      <c r="C11" s="6">
        <v>21842787.390000001</v>
      </c>
      <c r="D11" s="6">
        <v>21501600.469999999</v>
      </c>
      <c r="E11" s="9">
        <f t="shared" si="0"/>
        <v>21672193.93</v>
      </c>
      <c r="F11" s="6">
        <v>13248601.187178208</v>
      </c>
      <c r="G11" s="6">
        <v>14104757.24795647</v>
      </c>
      <c r="H11" s="9">
        <f t="shared" si="1"/>
        <v>13676679.21756734</v>
      </c>
      <c r="I11" s="6">
        <v>-0.03</v>
      </c>
      <c r="J11" s="6">
        <v>-0.02</v>
      </c>
      <c r="K11" s="9">
        <f t="shared" si="2"/>
        <v>-2.5000000000000001E-2</v>
      </c>
      <c r="L11" s="9">
        <f t="shared" si="3"/>
        <v>7995514.7374326605</v>
      </c>
      <c r="M11" s="6">
        <v>1777119.9022600001</v>
      </c>
      <c r="N11" s="5" t="s">
        <v>173</v>
      </c>
      <c r="O11" s="5" t="s">
        <v>11</v>
      </c>
    </row>
    <row r="12" spans="1:17" x14ac:dyDescent="0.2">
      <c r="A12" s="52">
        <v>1109</v>
      </c>
      <c r="B12" s="5" t="s">
        <v>56</v>
      </c>
      <c r="C12" s="6">
        <v>34813110.859999999</v>
      </c>
      <c r="D12" s="6">
        <v>35297120.5</v>
      </c>
      <c r="E12" s="9">
        <f t="shared" si="0"/>
        <v>35055115.68</v>
      </c>
      <c r="F12" s="6">
        <v>6410091.9696505852</v>
      </c>
      <c r="G12" s="6">
        <v>6671147.7143227672</v>
      </c>
      <c r="H12" s="9">
        <f t="shared" si="1"/>
        <v>6540619.8419866767</v>
      </c>
      <c r="I12" s="6">
        <v>0</v>
      </c>
      <c r="J12" s="6">
        <v>-0.03</v>
      </c>
      <c r="K12" s="9">
        <f t="shared" si="2"/>
        <v>-1.4999999999999999E-2</v>
      </c>
      <c r="L12" s="9">
        <f t="shared" si="3"/>
        <v>28514495.853013322</v>
      </c>
      <c r="M12" s="6">
        <v>799256.63750399998</v>
      </c>
      <c r="N12" s="5" t="s">
        <v>173</v>
      </c>
      <c r="O12" s="5" t="s">
        <v>11</v>
      </c>
    </row>
    <row r="13" spans="1:17" x14ac:dyDescent="0.2">
      <c r="A13" s="52">
        <v>1113</v>
      </c>
      <c r="B13" s="5" t="s">
        <v>57</v>
      </c>
      <c r="C13" s="6">
        <v>2283113.25</v>
      </c>
      <c r="D13" s="6">
        <v>2283113.25</v>
      </c>
      <c r="E13" s="9">
        <f t="shared" si="0"/>
        <v>2283113.25</v>
      </c>
      <c r="F13" s="6">
        <v>1879331.9123508621</v>
      </c>
      <c r="G13" s="6">
        <v>1996683.9334008622</v>
      </c>
      <c r="H13" s="9">
        <f t="shared" si="1"/>
        <v>1938007.9228758621</v>
      </c>
      <c r="I13" s="6">
        <v>0</v>
      </c>
      <c r="J13" s="6">
        <v>0</v>
      </c>
      <c r="K13" s="9">
        <f t="shared" si="2"/>
        <v>0</v>
      </c>
      <c r="L13" s="9">
        <f t="shared" si="3"/>
        <v>345105.3271241379</v>
      </c>
      <c r="M13" s="6">
        <v>117352.02105</v>
      </c>
      <c r="N13" s="5" t="s">
        <v>173</v>
      </c>
      <c r="O13" s="5" t="s">
        <v>11</v>
      </c>
    </row>
    <row r="14" spans="1:17" x14ac:dyDescent="0.2">
      <c r="A14" s="52">
        <v>1115</v>
      </c>
      <c r="B14" s="5" t="s">
        <v>58</v>
      </c>
      <c r="C14" s="6">
        <v>1506403.2</v>
      </c>
      <c r="D14" s="6">
        <v>1506403.2</v>
      </c>
      <c r="E14" s="9">
        <f t="shared" si="0"/>
        <v>1506403.2</v>
      </c>
      <c r="F14" s="6">
        <v>1085918.11208627</v>
      </c>
      <c r="G14" s="6">
        <v>1191215.6957662699</v>
      </c>
      <c r="H14" s="9">
        <f t="shared" si="1"/>
        <v>1138566.9039262701</v>
      </c>
      <c r="I14" s="6">
        <v>0</v>
      </c>
      <c r="J14" s="6">
        <v>0</v>
      </c>
      <c r="K14" s="9">
        <f t="shared" si="2"/>
        <v>0</v>
      </c>
      <c r="L14" s="9">
        <f t="shared" si="3"/>
        <v>367836.29607372987</v>
      </c>
      <c r="M14" s="6">
        <v>105297.58368</v>
      </c>
      <c r="N14" s="5" t="s">
        <v>173</v>
      </c>
      <c r="O14" s="5" t="s">
        <v>11</v>
      </c>
    </row>
    <row r="15" spans="1:17" x14ac:dyDescent="0.2">
      <c r="A15" s="52">
        <v>1135</v>
      </c>
      <c r="B15" s="5" t="s">
        <v>59</v>
      </c>
      <c r="C15" s="6">
        <v>6483.31</v>
      </c>
      <c r="D15" s="6">
        <v>6483.31</v>
      </c>
      <c r="E15" s="9">
        <f t="shared" si="0"/>
        <v>6483.31</v>
      </c>
      <c r="F15" s="6">
        <v>4741.1438937382463</v>
      </c>
      <c r="G15" s="6">
        <v>5194.3272627382466</v>
      </c>
      <c r="H15" s="9">
        <f t="shared" si="1"/>
        <v>4967.7355782382465</v>
      </c>
      <c r="I15" s="6">
        <v>0</v>
      </c>
      <c r="J15" s="6">
        <v>0</v>
      </c>
      <c r="K15" s="9">
        <f t="shared" si="2"/>
        <v>0</v>
      </c>
      <c r="L15" s="9">
        <f t="shared" si="3"/>
        <v>1515.5744217617539</v>
      </c>
      <c r="M15" s="6">
        <v>453.18336900000003</v>
      </c>
      <c r="N15" s="5" t="s">
        <v>173</v>
      </c>
      <c r="O15" s="5" t="s">
        <v>11</v>
      </c>
    </row>
    <row r="16" spans="1:17" x14ac:dyDescent="0.2">
      <c r="A16" s="52">
        <v>1139</v>
      </c>
      <c r="B16" s="5" t="s">
        <v>60</v>
      </c>
      <c r="C16" s="6">
        <v>1026497.29</v>
      </c>
      <c r="D16" s="6">
        <v>1026497.29</v>
      </c>
      <c r="E16" s="9">
        <f t="shared" si="0"/>
        <v>1026497.29</v>
      </c>
      <c r="F16" s="6">
        <v>509360.3109289378</v>
      </c>
      <c r="G16" s="6">
        <v>605337.80754393782</v>
      </c>
      <c r="H16" s="9">
        <f t="shared" si="1"/>
        <v>557349.05923643778</v>
      </c>
      <c r="I16" s="6">
        <v>0</v>
      </c>
      <c r="J16" s="6">
        <v>0</v>
      </c>
      <c r="K16" s="9">
        <f t="shared" si="2"/>
        <v>0</v>
      </c>
      <c r="L16" s="9">
        <f t="shared" si="3"/>
        <v>469148.23076356226</v>
      </c>
      <c r="M16" s="6">
        <v>95977.496614999996</v>
      </c>
      <c r="N16" s="5" t="s">
        <v>173</v>
      </c>
      <c r="O16" s="5" t="s">
        <v>11</v>
      </c>
    </row>
    <row r="17" spans="1:17" x14ac:dyDescent="0.2">
      <c r="A17" s="52">
        <v>1201</v>
      </c>
      <c r="B17" s="5" t="s">
        <v>61</v>
      </c>
      <c r="C17" s="6">
        <v>43567.22</v>
      </c>
      <c r="D17" s="6">
        <v>43567.22</v>
      </c>
      <c r="E17" s="9">
        <f t="shared" si="0"/>
        <v>43567.22</v>
      </c>
      <c r="F17" s="6">
        <v>0</v>
      </c>
      <c r="G17" s="6">
        <v>0</v>
      </c>
      <c r="H17" s="9">
        <f t="shared" si="1"/>
        <v>0</v>
      </c>
      <c r="I17" s="6">
        <v>0</v>
      </c>
      <c r="J17" s="6">
        <v>0</v>
      </c>
      <c r="K17" s="9">
        <f t="shared" si="2"/>
        <v>0</v>
      </c>
      <c r="L17" s="9">
        <f t="shared" si="3"/>
        <v>43567.22</v>
      </c>
      <c r="M17" s="6">
        <v>0</v>
      </c>
      <c r="N17" s="5" t="s">
        <v>173</v>
      </c>
      <c r="O17" s="5" t="s">
        <v>11</v>
      </c>
    </row>
    <row r="18" spans="1:17" x14ac:dyDescent="0.2">
      <c r="A18" s="52">
        <v>1202</v>
      </c>
      <c r="B18" s="5" t="s">
        <v>62</v>
      </c>
      <c r="C18" s="6">
        <v>481305.81</v>
      </c>
      <c r="D18" s="6">
        <v>481305.81</v>
      </c>
      <c r="E18" s="9">
        <f t="shared" si="0"/>
        <v>481305.81</v>
      </c>
      <c r="F18" s="6">
        <v>196122.69543242265</v>
      </c>
      <c r="G18" s="6">
        <v>212390.83181042265</v>
      </c>
      <c r="H18" s="9">
        <f t="shared" si="1"/>
        <v>204256.76362142264</v>
      </c>
      <c r="I18" s="6">
        <v>0</v>
      </c>
      <c r="J18" s="6">
        <v>0</v>
      </c>
      <c r="K18" s="9">
        <f t="shared" si="2"/>
        <v>0</v>
      </c>
      <c r="L18" s="9">
        <f t="shared" si="3"/>
        <v>277049.04637857736</v>
      </c>
      <c r="M18" s="6">
        <v>16268.136377999999</v>
      </c>
      <c r="N18" s="5" t="s">
        <v>173</v>
      </c>
      <c r="O18" s="5" t="s">
        <v>11</v>
      </c>
    </row>
    <row r="19" spans="1:17" x14ac:dyDescent="0.2">
      <c r="A19" s="52">
        <v>1209</v>
      </c>
      <c r="B19" s="5" t="s">
        <v>63</v>
      </c>
      <c r="C19" s="6">
        <v>12805896.18</v>
      </c>
      <c r="D19" s="6">
        <v>12865544.800000001</v>
      </c>
      <c r="E19" s="9">
        <f t="shared" si="0"/>
        <v>12835720.49</v>
      </c>
      <c r="F19" s="6">
        <v>2781579.9182299054</v>
      </c>
      <c r="G19" s="6">
        <v>3388934.092959295</v>
      </c>
      <c r="H19" s="9">
        <f t="shared" si="1"/>
        <v>3085257.0055946</v>
      </c>
      <c r="I19" s="6">
        <v>-0.02</v>
      </c>
      <c r="J19" s="6">
        <v>-0.02</v>
      </c>
      <c r="K19" s="9">
        <f t="shared" si="2"/>
        <v>-0.02</v>
      </c>
      <c r="L19" s="9">
        <f t="shared" si="3"/>
        <v>9750463.5044053998</v>
      </c>
      <c r="M19" s="6">
        <v>626383.15991200006</v>
      </c>
      <c r="N19" s="5" t="s">
        <v>173</v>
      </c>
      <c r="O19" s="5" t="s">
        <v>11</v>
      </c>
    </row>
    <row r="20" spans="1:17" x14ac:dyDescent="0.2">
      <c r="A20" s="52">
        <v>1215</v>
      </c>
      <c r="B20" s="5" t="s">
        <v>64</v>
      </c>
      <c r="C20" s="6">
        <v>320115.73</v>
      </c>
      <c r="D20" s="6">
        <v>320115.73</v>
      </c>
      <c r="E20" s="9">
        <f t="shared" si="0"/>
        <v>320115.73</v>
      </c>
      <c r="F20" s="6">
        <v>112163.44631632649</v>
      </c>
      <c r="G20" s="6">
        <v>125928.42270632648</v>
      </c>
      <c r="H20" s="9">
        <f t="shared" si="1"/>
        <v>119045.93451132649</v>
      </c>
      <c r="I20" s="6">
        <v>0</v>
      </c>
      <c r="J20" s="6">
        <v>0</v>
      </c>
      <c r="K20" s="9">
        <f t="shared" si="2"/>
        <v>0</v>
      </c>
      <c r="L20" s="9">
        <f t="shared" si="3"/>
        <v>201069.7954886735</v>
      </c>
      <c r="M20" s="6">
        <v>13764.976389999998</v>
      </c>
      <c r="N20" s="5" t="s">
        <v>173</v>
      </c>
      <c r="O20" s="5" t="s">
        <v>11</v>
      </c>
    </row>
    <row r="21" spans="1:17" x14ac:dyDescent="0.2">
      <c r="A21" s="52">
        <v>1301</v>
      </c>
      <c r="B21" s="5" t="s">
        <v>65</v>
      </c>
      <c r="C21" s="6">
        <v>20470.21</v>
      </c>
      <c r="D21" s="6">
        <v>20470.21</v>
      </c>
      <c r="E21" s="9">
        <f t="shared" si="0"/>
        <v>20470.21</v>
      </c>
      <c r="F21" s="6">
        <v>0</v>
      </c>
      <c r="G21" s="6">
        <v>0</v>
      </c>
      <c r="H21" s="9">
        <f t="shared" si="1"/>
        <v>0</v>
      </c>
      <c r="I21" s="6">
        <v>0</v>
      </c>
      <c r="J21" s="6">
        <v>0</v>
      </c>
      <c r="K21" s="9">
        <f t="shared" si="2"/>
        <v>0</v>
      </c>
      <c r="L21" s="9">
        <f t="shared" si="3"/>
        <v>20470.21</v>
      </c>
      <c r="M21" s="6">
        <v>0</v>
      </c>
      <c r="N21" s="5" t="s">
        <v>176</v>
      </c>
      <c r="O21" s="5" t="s">
        <v>202</v>
      </c>
    </row>
    <row r="22" spans="1:17" x14ac:dyDescent="0.2">
      <c r="A22" s="52">
        <v>1315</v>
      </c>
      <c r="B22" s="5" t="s">
        <v>66</v>
      </c>
      <c r="C22" s="6">
        <v>201817.44</v>
      </c>
      <c r="D22" s="6">
        <v>201817.44</v>
      </c>
      <c r="E22" s="9">
        <f t="shared" si="0"/>
        <v>201817.44</v>
      </c>
      <c r="F22" s="6">
        <v>112157.49376010787</v>
      </c>
      <c r="G22" s="6">
        <v>117202.92976010787</v>
      </c>
      <c r="H22" s="9">
        <f t="shared" si="1"/>
        <v>114680.21176010786</v>
      </c>
      <c r="I22" s="6">
        <v>0</v>
      </c>
      <c r="J22" s="6">
        <v>0</v>
      </c>
      <c r="K22" s="9">
        <f t="shared" si="2"/>
        <v>0</v>
      </c>
      <c r="L22" s="9">
        <f t="shared" si="3"/>
        <v>87137.228239892138</v>
      </c>
      <c r="M22" s="6">
        <v>5045.4360000000006</v>
      </c>
      <c r="N22" s="5" t="s">
        <v>173</v>
      </c>
      <c r="O22" s="5" t="s">
        <v>11</v>
      </c>
    </row>
    <row r="23" spans="1:17" x14ac:dyDescent="0.2">
      <c r="A23" s="52">
        <v>1355</v>
      </c>
      <c r="B23" s="5" t="s">
        <v>67</v>
      </c>
      <c r="C23" s="6">
        <v>0</v>
      </c>
      <c r="D23" s="6">
        <v>0</v>
      </c>
      <c r="E23" s="9">
        <f t="shared" si="0"/>
        <v>0</v>
      </c>
      <c r="F23" s="6">
        <v>0</v>
      </c>
      <c r="G23" s="6">
        <v>0</v>
      </c>
      <c r="H23" s="9">
        <f t="shared" si="1"/>
        <v>0</v>
      </c>
      <c r="I23" s="6">
        <v>0</v>
      </c>
      <c r="J23" s="6">
        <v>0</v>
      </c>
      <c r="K23" s="9">
        <f t="shared" si="2"/>
        <v>0</v>
      </c>
      <c r="L23" s="9">
        <f t="shared" si="3"/>
        <v>0</v>
      </c>
      <c r="M23" s="6">
        <v>0</v>
      </c>
      <c r="N23" s="5" t="s">
        <v>173</v>
      </c>
      <c r="O23" s="5" t="s">
        <v>11</v>
      </c>
    </row>
    <row r="24" spans="1:17" x14ac:dyDescent="0.2">
      <c r="A24" s="52">
        <v>1379</v>
      </c>
      <c r="B24" s="5" t="s">
        <v>68</v>
      </c>
      <c r="C24" s="6">
        <v>689005.71</v>
      </c>
      <c r="D24" s="6">
        <v>701588.95</v>
      </c>
      <c r="E24" s="9">
        <f t="shared" si="0"/>
        <v>695297.33</v>
      </c>
      <c r="F24" s="6">
        <v>287331.81113193225</v>
      </c>
      <c r="G24" s="6">
        <v>303553.78528641345</v>
      </c>
      <c r="H24" s="9">
        <f t="shared" si="1"/>
        <v>295442.79820917285</v>
      </c>
      <c r="I24" s="6">
        <v>0</v>
      </c>
      <c r="J24" s="6">
        <v>0</v>
      </c>
      <c r="K24" s="9">
        <f t="shared" si="2"/>
        <v>0</v>
      </c>
      <c r="L24" s="9">
        <f t="shared" si="3"/>
        <v>399854.53179082711</v>
      </c>
      <c r="M24" s="6">
        <v>17382.433249999998</v>
      </c>
      <c r="N24" s="5" t="s">
        <v>176</v>
      </c>
      <c r="O24" s="5" t="s">
        <v>202</v>
      </c>
    </row>
    <row r="25" spans="1:17" x14ac:dyDescent="0.2">
      <c r="A25" s="52">
        <v>1740</v>
      </c>
      <c r="B25" s="5" t="s">
        <v>69</v>
      </c>
      <c r="C25" s="6">
        <v>4506.0200000000004</v>
      </c>
      <c r="D25" s="6">
        <v>4506.0200000000004</v>
      </c>
      <c r="E25" s="9">
        <f t="shared" si="0"/>
        <v>4506.0200000000004</v>
      </c>
      <c r="F25" s="6">
        <v>0</v>
      </c>
      <c r="G25" s="6">
        <v>0</v>
      </c>
      <c r="H25" s="9">
        <f t="shared" si="1"/>
        <v>0</v>
      </c>
      <c r="I25" s="6">
        <v>0</v>
      </c>
      <c r="J25" s="6">
        <v>0</v>
      </c>
      <c r="K25" s="9">
        <f t="shared" si="2"/>
        <v>0</v>
      </c>
      <c r="L25" s="9">
        <f t="shared" si="3"/>
        <v>4506.0200000000004</v>
      </c>
      <c r="M25" s="6">
        <v>0</v>
      </c>
      <c r="N25" s="5" t="s">
        <v>14</v>
      </c>
      <c r="O25" s="5" t="s">
        <v>14</v>
      </c>
    </row>
    <row r="26" spans="1:17" x14ac:dyDescent="0.2">
      <c r="A26" s="52">
        <v>1741</v>
      </c>
      <c r="B26" s="5" t="s">
        <v>70</v>
      </c>
      <c r="C26" s="6">
        <v>3141770.89</v>
      </c>
      <c r="D26" s="6">
        <v>3289858.8000000003</v>
      </c>
      <c r="E26" s="9">
        <f t="shared" si="0"/>
        <v>3215814.8450000002</v>
      </c>
      <c r="F26" s="6">
        <v>715127.42560420756</v>
      </c>
      <c r="G26" s="6">
        <v>778875.81299571076</v>
      </c>
      <c r="H26" s="9">
        <f t="shared" si="1"/>
        <v>747001.61929995916</v>
      </c>
      <c r="I26" s="6">
        <v>-0.01</v>
      </c>
      <c r="J26" s="6">
        <v>-0.01</v>
      </c>
      <c r="K26" s="9">
        <f t="shared" si="2"/>
        <v>-0.01</v>
      </c>
      <c r="L26" s="9">
        <f t="shared" si="3"/>
        <v>2468813.2357000411</v>
      </c>
      <c r="M26" s="6">
        <v>70426.345123177889</v>
      </c>
      <c r="N26" s="5" t="s">
        <v>14</v>
      </c>
      <c r="O26" s="5" t="s">
        <v>14</v>
      </c>
      <c r="P26" s="5" t="s">
        <v>204</v>
      </c>
    </row>
    <row r="27" spans="1:17" x14ac:dyDescent="0.2">
      <c r="A27" s="52">
        <v>1744</v>
      </c>
      <c r="B27" s="5" t="s">
        <v>71</v>
      </c>
      <c r="C27" s="6">
        <v>5466.93</v>
      </c>
      <c r="D27" s="6">
        <v>5466.93</v>
      </c>
      <c r="E27" s="9">
        <f t="shared" si="0"/>
        <v>5466.93</v>
      </c>
      <c r="F27" s="6">
        <v>0</v>
      </c>
      <c r="G27" s="6">
        <v>0</v>
      </c>
      <c r="H27" s="9">
        <f t="shared" si="1"/>
        <v>0</v>
      </c>
      <c r="I27" s="6">
        <v>0</v>
      </c>
      <c r="J27" s="6">
        <v>0</v>
      </c>
      <c r="K27" s="9">
        <f t="shared" si="2"/>
        <v>0</v>
      </c>
      <c r="L27" s="9">
        <f t="shared" si="3"/>
        <v>5466.93</v>
      </c>
      <c r="M27" s="6">
        <v>0</v>
      </c>
      <c r="N27" s="5" t="s">
        <v>14</v>
      </c>
      <c r="O27" s="5" t="s">
        <v>14</v>
      </c>
    </row>
    <row r="28" spans="1:17" x14ac:dyDescent="0.2">
      <c r="A28" s="52">
        <v>1748</v>
      </c>
      <c r="B28" s="5" t="s">
        <v>72</v>
      </c>
      <c r="C28" s="6">
        <v>79066546.060000002</v>
      </c>
      <c r="D28" s="6">
        <v>84370092.670000002</v>
      </c>
      <c r="E28" s="9">
        <f t="shared" si="0"/>
        <v>81718319.36500001</v>
      </c>
      <c r="F28" s="6">
        <v>23918898.923616789</v>
      </c>
      <c r="G28" s="6">
        <v>25049931.980975229</v>
      </c>
      <c r="H28" s="9">
        <f t="shared" si="1"/>
        <v>24484415.452296011</v>
      </c>
      <c r="I28" s="6">
        <v>-0.2</v>
      </c>
      <c r="J28" s="6">
        <v>-0.2</v>
      </c>
      <c r="K28" s="9">
        <f t="shared" si="2"/>
        <v>-0.2</v>
      </c>
      <c r="L28" s="9">
        <f t="shared" si="3"/>
        <v>57233904.112704001</v>
      </c>
      <c r="M28" s="6">
        <v>2565955.2280876376</v>
      </c>
      <c r="N28" s="5" t="s">
        <v>141</v>
      </c>
      <c r="O28" s="5" t="s">
        <v>200</v>
      </c>
      <c r="Q28" s="5" t="s">
        <v>239</v>
      </c>
    </row>
    <row r="29" spans="1:17" x14ac:dyDescent="0.2">
      <c r="A29" s="52">
        <v>1749</v>
      </c>
      <c r="B29" s="5" t="s">
        <v>73</v>
      </c>
      <c r="C29" s="6">
        <v>62800280.259999998</v>
      </c>
      <c r="D29" s="6">
        <v>75601860.439999998</v>
      </c>
      <c r="E29" s="9">
        <f t="shared" si="0"/>
        <v>69201070.349999994</v>
      </c>
      <c r="F29" s="6">
        <v>26638847.896276709</v>
      </c>
      <c r="G29" s="6">
        <v>32224334.203374095</v>
      </c>
      <c r="H29" s="9">
        <f t="shared" si="1"/>
        <v>29431591.0498254</v>
      </c>
      <c r="I29" s="6">
        <v>-0.02</v>
      </c>
      <c r="J29" s="6">
        <v>-0.02</v>
      </c>
      <c r="K29" s="9">
        <f t="shared" si="2"/>
        <v>-0.02</v>
      </c>
      <c r="L29" s="9">
        <f t="shared" si="3"/>
        <v>39769479.320174597</v>
      </c>
      <c r="M29" s="6">
        <v>2415117.3552878387</v>
      </c>
      <c r="N29" s="5" t="s">
        <v>141</v>
      </c>
      <c r="O29" s="5" t="s">
        <v>200</v>
      </c>
      <c r="Q29" s="5" t="s">
        <v>239</v>
      </c>
    </row>
    <row r="30" spans="1:17" x14ac:dyDescent="0.2">
      <c r="A30" s="52">
        <v>1750</v>
      </c>
      <c r="B30" s="5" t="s">
        <v>74</v>
      </c>
      <c r="C30" s="6">
        <v>9357985.9100000001</v>
      </c>
      <c r="D30" s="6">
        <v>9505073.2200000007</v>
      </c>
      <c r="E30" s="9">
        <f t="shared" si="0"/>
        <v>9431529.5650000013</v>
      </c>
      <c r="F30" s="6">
        <v>1961381.3581587593</v>
      </c>
      <c r="G30" s="6">
        <v>2250196.9371207585</v>
      </c>
      <c r="H30" s="9">
        <f t="shared" si="1"/>
        <v>2105789.1476397589</v>
      </c>
      <c r="I30" s="6">
        <v>-0.02</v>
      </c>
      <c r="J30" s="6">
        <v>-0.02</v>
      </c>
      <c r="K30" s="9">
        <f t="shared" si="2"/>
        <v>-0.02</v>
      </c>
      <c r="L30" s="9">
        <f t="shared" si="3"/>
        <v>7325740.437360242</v>
      </c>
      <c r="M30" s="6">
        <v>296150.02826720499</v>
      </c>
      <c r="N30" s="5" t="s">
        <v>141</v>
      </c>
      <c r="O30" s="5" t="s">
        <v>200</v>
      </c>
      <c r="Q30" s="5" t="s">
        <v>239</v>
      </c>
    </row>
    <row r="31" spans="1:17" x14ac:dyDescent="0.2">
      <c r="A31" s="52">
        <v>1751</v>
      </c>
      <c r="B31" s="5" t="s">
        <v>75</v>
      </c>
      <c r="C31" s="6">
        <v>66166304.799999997</v>
      </c>
      <c r="D31" s="6">
        <v>69024149.650000006</v>
      </c>
      <c r="E31" s="9">
        <f t="shared" si="0"/>
        <v>67595227.224999994</v>
      </c>
      <c r="F31" s="6">
        <v>14809148.607466526</v>
      </c>
      <c r="G31" s="6">
        <v>16616503.653194483</v>
      </c>
      <c r="H31" s="9">
        <f t="shared" si="1"/>
        <v>15712826.130330505</v>
      </c>
      <c r="I31" s="6">
        <v>-14.99</v>
      </c>
      <c r="J31" s="6">
        <v>-14.99</v>
      </c>
      <c r="K31" s="9">
        <f t="shared" si="2"/>
        <v>-14.99</v>
      </c>
      <c r="L31" s="9">
        <f t="shared" si="3"/>
        <v>51882416.084669493</v>
      </c>
      <c r="M31" s="6">
        <v>2223882.9757279581</v>
      </c>
      <c r="N31" s="5" t="s">
        <v>141</v>
      </c>
      <c r="O31" s="5" t="s">
        <v>16</v>
      </c>
      <c r="P31" s="5" t="s">
        <v>204</v>
      </c>
      <c r="Q31" s="5" t="s">
        <v>239</v>
      </c>
    </row>
    <row r="32" spans="1:17" x14ac:dyDescent="0.2">
      <c r="A32" s="52">
        <v>1752</v>
      </c>
      <c r="B32" s="5" t="s">
        <v>76</v>
      </c>
      <c r="C32" s="6">
        <v>11849699.130000001</v>
      </c>
      <c r="D32" s="6">
        <v>12591273.83</v>
      </c>
      <c r="E32" s="9">
        <f t="shared" si="0"/>
        <v>12220486.48</v>
      </c>
      <c r="F32" s="6">
        <v>1888976.6953606179</v>
      </c>
      <c r="G32" s="6">
        <v>2136491.9286919106</v>
      </c>
      <c r="H32" s="9">
        <f t="shared" si="1"/>
        <v>2012734.3120262641</v>
      </c>
      <c r="I32" s="6">
        <v>-0.08</v>
      </c>
      <c r="J32" s="6">
        <v>-0.08</v>
      </c>
      <c r="K32" s="9">
        <f t="shared" si="2"/>
        <v>-0.08</v>
      </c>
      <c r="L32" s="9">
        <f t="shared" si="3"/>
        <v>10207752.247973736</v>
      </c>
      <c r="M32" s="6">
        <v>402054.00513979868</v>
      </c>
      <c r="N32" s="5" t="s">
        <v>141</v>
      </c>
      <c r="O32" s="5" t="s">
        <v>16</v>
      </c>
      <c r="P32" s="5" t="s">
        <v>204</v>
      </c>
      <c r="Q32" s="5" t="s">
        <v>239</v>
      </c>
    </row>
    <row r="33" spans="1:17" x14ac:dyDescent="0.2">
      <c r="A33" s="52">
        <v>1753</v>
      </c>
      <c r="B33" s="5" t="s">
        <v>77</v>
      </c>
      <c r="C33" s="6">
        <v>76003644.210000008</v>
      </c>
      <c r="D33" s="6">
        <v>67238249.060000002</v>
      </c>
      <c r="E33" s="9">
        <f t="shared" si="0"/>
        <v>71620946.635000005</v>
      </c>
      <c r="F33" s="6">
        <v>34362819.363066368</v>
      </c>
      <c r="G33" s="6">
        <v>30225357.444867756</v>
      </c>
      <c r="H33" s="9">
        <f t="shared" si="1"/>
        <v>32294088.40396706</v>
      </c>
      <c r="I33" s="6">
        <v>-0.02</v>
      </c>
      <c r="J33" s="6">
        <v>-0.02</v>
      </c>
      <c r="K33" s="9">
        <f t="shared" si="2"/>
        <v>-0.02</v>
      </c>
      <c r="L33" s="9">
        <f t="shared" si="3"/>
        <v>39326858.251032948</v>
      </c>
      <c r="M33" s="6">
        <v>2234573.534943725</v>
      </c>
      <c r="N33" s="5" t="s">
        <v>141</v>
      </c>
      <c r="O33" s="5" t="s">
        <v>18</v>
      </c>
      <c r="Q33" s="5" t="s">
        <v>239</v>
      </c>
    </row>
    <row r="34" spans="1:17" x14ac:dyDescent="0.2">
      <c r="A34" s="52">
        <v>1754</v>
      </c>
      <c r="B34" s="5" t="s">
        <v>78</v>
      </c>
      <c r="C34" s="6">
        <v>5798304.1500000004</v>
      </c>
      <c r="D34" s="6">
        <v>6053458.5800000001</v>
      </c>
      <c r="E34" s="9">
        <f t="shared" si="0"/>
        <v>5925881.3650000002</v>
      </c>
      <c r="F34" s="6">
        <v>1626999.7881424213</v>
      </c>
      <c r="G34" s="6">
        <v>1484640.6574614488</v>
      </c>
      <c r="H34" s="9">
        <f t="shared" si="1"/>
        <v>1555820.2228019349</v>
      </c>
      <c r="I34" s="6">
        <v>-0.01</v>
      </c>
      <c r="J34" s="6">
        <v>-0.01</v>
      </c>
      <c r="K34" s="9">
        <f t="shared" si="2"/>
        <v>-0.01</v>
      </c>
      <c r="L34" s="9">
        <f t="shared" si="3"/>
        <v>4370061.1521980651</v>
      </c>
      <c r="M34" s="6">
        <v>272590.54281535192</v>
      </c>
      <c r="N34" s="5" t="s">
        <v>144</v>
      </c>
      <c r="O34" s="5" t="s">
        <v>637</v>
      </c>
      <c r="Q34" s="5" t="s">
        <v>239</v>
      </c>
    </row>
    <row r="35" spans="1:17" x14ac:dyDescent="0.2">
      <c r="A35" s="52">
        <v>1755</v>
      </c>
      <c r="B35" s="5" t="s">
        <v>79</v>
      </c>
      <c r="C35" s="6">
        <v>3026344.96</v>
      </c>
      <c r="D35" s="6">
        <v>3097193.94</v>
      </c>
      <c r="E35" s="9">
        <f t="shared" si="0"/>
        <v>3061769.45</v>
      </c>
      <c r="F35" s="6">
        <v>1264708.5072431797</v>
      </c>
      <c r="G35" s="6">
        <v>1339415.6818252858</v>
      </c>
      <c r="H35" s="9">
        <f t="shared" si="1"/>
        <v>1302062.0945342327</v>
      </c>
      <c r="I35" s="6">
        <v>0</v>
      </c>
      <c r="J35" s="6">
        <v>0</v>
      </c>
      <c r="K35" s="9">
        <f t="shared" si="2"/>
        <v>0</v>
      </c>
      <c r="L35" s="9">
        <f t="shared" si="3"/>
        <v>1759707.3554657674</v>
      </c>
      <c r="M35" s="6">
        <v>74707.174582106018</v>
      </c>
      <c r="N35" s="5" t="s">
        <v>141</v>
      </c>
      <c r="O35" s="5" t="s">
        <v>200</v>
      </c>
      <c r="Q35" s="5" t="s">
        <v>239</v>
      </c>
    </row>
    <row r="36" spans="1:17" x14ac:dyDescent="0.2">
      <c r="A36" s="52">
        <v>1756</v>
      </c>
      <c r="B36" s="5" t="s">
        <v>80</v>
      </c>
      <c r="C36" s="6">
        <v>2029530.86</v>
      </c>
      <c r="D36" s="6">
        <v>2076694.98</v>
      </c>
      <c r="E36" s="9">
        <f t="shared" si="0"/>
        <v>2053112.92</v>
      </c>
      <c r="F36" s="6">
        <v>983777.29335241695</v>
      </c>
      <c r="G36" s="6">
        <v>1033873.2486235269</v>
      </c>
      <c r="H36" s="9">
        <f t="shared" si="1"/>
        <v>1008825.2709879719</v>
      </c>
      <c r="I36" s="6">
        <v>0</v>
      </c>
      <c r="J36" s="6">
        <v>0</v>
      </c>
      <c r="K36" s="9">
        <f t="shared" si="2"/>
        <v>0</v>
      </c>
      <c r="L36" s="9">
        <f t="shared" si="3"/>
        <v>1044287.649012028</v>
      </c>
      <c r="M36" s="6">
        <v>50095.955271109924</v>
      </c>
      <c r="N36" s="5" t="s">
        <v>141</v>
      </c>
      <c r="O36" s="5" t="s">
        <v>18</v>
      </c>
      <c r="Q36" s="5" t="s">
        <v>239</v>
      </c>
    </row>
    <row r="37" spans="1:17" x14ac:dyDescent="0.2">
      <c r="A37" s="52">
        <v>1757</v>
      </c>
      <c r="B37" s="5" t="s">
        <v>81</v>
      </c>
      <c r="C37" s="6">
        <v>653788.61</v>
      </c>
      <c r="D37" s="6">
        <v>653788.61</v>
      </c>
      <c r="E37" s="9">
        <f t="shared" si="0"/>
        <v>653788.61</v>
      </c>
      <c r="F37" s="6">
        <v>553828.95373701677</v>
      </c>
      <c r="G37" s="6">
        <v>582595.65257701674</v>
      </c>
      <c r="H37" s="9">
        <f t="shared" si="1"/>
        <v>568212.30315701675</v>
      </c>
      <c r="I37" s="6">
        <v>0</v>
      </c>
      <c r="J37" s="6">
        <v>0</v>
      </c>
      <c r="K37" s="9">
        <f t="shared" si="2"/>
        <v>0</v>
      </c>
      <c r="L37" s="9">
        <f t="shared" si="3"/>
        <v>85576.306842983235</v>
      </c>
      <c r="M37" s="6">
        <v>28766.698839999997</v>
      </c>
      <c r="N37" s="5" t="s">
        <v>144</v>
      </c>
      <c r="O37" s="5" t="s">
        <v>637</v>
      </c>
      <c r="Q37" s="5" t="s">
        <v>239</v>
      </c>
    </row>
    <row r="38" spans="1:17" x14ac:dyDescent="0.2">
      <c r="A38" s="52">
        <v>1758</v>
      </c>
      <c r="B38" s="5" t="s">
        <v>82</v>
      </c>
      <c r="C38" s="6">
        <v>13884789.98</v>
      </c>
      <c r="D38" s="6">
        <v>14245974.390000001</v>
      </c>
      <c r="E38" s="9">
        <f t="shared" si="0"/>
        <v>14065382.185000001</v>
      </c>
      <c r="F38" s="6">
        <v>914954.4915174467</v>
      </c>
      <c r="G38" s="6">
        <v>1555740.9153189438</v>
      </c>
      <c r="H38" s="9">
        <f t="shared" si="1"/>
        <v>1235347.7034181952</v>
      </c>
      <c r="I38" s="6">
        <v>-0.01</v>
      </c>
      <c r="J38" s="6">
        <v>-0.01</v>
      </c>
      <c r="K38" s="9">
        <f t="shared" si="2"/>
        <v>-0.01</v>
      </c>
      <c r="L38" s="9">
        <f t="shared" si="3"/>
        <v>12830034.491581805</v>
      </c>
      <c r="M38" s="6">
        <v>704675.64734502463</v>
      </c>
      <c r="N38" s="5" t="s">
        <v>143</v>
      </c>
      <c r="O38" s="5" t="s">
        <v>19</v>
      </c>
      <c r="Q38" s="5" t="s">
        <v>239</v>
      </c>
    </row>
    <row r="39" spans="1:17" x14ac:dyDescent="0.2">
      <c r="A39" s="52">
        <v>1759</v>
      </c>
      <c r="B39" s="5" t="s">
        <v>83</v>
      </c>
      <c r="C39" s="6">
        <v>599839.28</v>
      </c>
      <c r="D39" s="6">
        <v>651341.47</v>
      </c>
      <c r="E39" s="9">
        <f t="shared" si="0"/>
        <v>625590.375</v>
      </c>
      <c r="F39" s="6">
        <v>-1202879.158859411</v>
      </c>
      <c r="G39" s="6">
        <v>-1216850.9125229986</v>
      </c>
      <c r="H39" s="9">
        <f t="shared" si="1"/>
        <v>-1209865.0356912049</v>
      </c>
      <c r="I39" s="6">
        <v>0.01</v>
      </c>
      <c r="J39" s="6">
        <v>0.01</v>
      </c>
      <c r="K39" s="9">
        <f t="shared" si="2"/>
        <v>0.01</v>
      </c>
      <c r="L39" s="9">
        <f t="shared" si="3"/>
        <v>1835455.4006912049</v>
      </c>
      <c r="M39" s="6">
        <v>20832.159467773319</v>
      </c>
      <c r="N39" s="5" t="s">
        <v>143</v>
      </c>
      <c r="O39" s="5" t="s">
        <v>19</v>
      </c>
      <c r="Q39" s="5" t="s">
        <v>239</v>
      </c>
    </row>
    <row r="40" spans="1:17" x14ac:dyDescent="0.2">
      <c r="A40" s="52">
        <v>1760</v>
      </c>
      <c r="B40" s="5" t="s">
        <v>84</v>
      </c>
      <c r="C40" s="6">
        <v>9277484.7899999991</v>
      </c>
      <c r="D40" s="6">
        <v>10214241.58</v>
      </c>
      <c r="E40" s="9">
        <f t="shared" si="0"/>
        <v>9745863.1849999987</v>
      </c>
      <c r="F40" s="6">
        <v>5525239.5804857472</v>
      </c>
      <c r="G40" s="6">
        <v>5982949.6300351527</v>
      </c>
      <c r="H40" s="9">
        <f t="shared" si="1"/>
        <v>5754094.6052604504</v>
      </c>
      <c r="I40" s="6">
        <v>101927.09</v>
      </c>
      <c r="J40" s="6">
        <v>-0.02</v>
      </c>
      <c r="K40" s="9">
        <f t="shared" si="2"/>
        <v>50963.534999999996</v>
      </c>
      <c r="L40" s="9">
        <f t="shared" si="3"/>
        <v>3940805.0447395481</v>
      </c>
      <c r="M40" s="6">
        <v>464877.67387663684</v>
      </c>
      <c r="N40" s="5" t="s">
        <v>142</v>
      </c>
      <c r="O40" s="5" t="s">
        <v>203</v>
      </c>
    </row>
    <row r="41" spans="1:17" x14ac:dyDescent="0.2">
      <c r="A41" s="52">
        <v>1761</v>
      </c>
      <c r="B41" s="5" t="s">
        <v>85</v>
      </c>
      <c r="C41" s="6">
        <v>23570.13</v>
      </c>
      <c r="D41" s="6">
        <v>22892.83</v>
      </c>
      <c r="E41" s="9">
        <f t="shared" si="0"/>
        <v>23231.480000000003</v>
      </c>
      <c r="F41" s="6">
        <v>-326635.94685371249</v>
      </c>
      <c r="G41" s="6">
        <v>-328303.46982449765</v>
      </c>
      <c r="H41" s="9">
        <f t="shared" si="1"/>
        <v>-327469.70833910507</v>
      </c>
      <c r="I41" s="6">
        <v>0</v>
      </c>
      <c r="J41" s="6">
        <v>0</v>
      </c>
      <c r="K41" s="9">
        <f t="shared" si="2"/>
        <v>0</v>
      </c>
      <c r="L41" s="9">
        <f t="shared" si="3"/>
        <v>350701.18833910505</v>
      </c>
      <c r="M41" s="6">
        <v>1161.5739698220723</v>
      </c>
      <c r="N41" s="5" t="s">
        <v>176</v>
      </c>
      <c r="O41" s="5" t="s">
        <v>209</v>
      </c>
    </row>
    <row r="42" spans="1:17" x14ac:dyDescent="0.2">
      <c r="A42" s="52">
        <v>1762</v>
      </c>
      <c r="B42" s="5" t="s">
        <v>86</v>
      </c>
      <c r="C42" s="6">
        <v>1138737.75</v>
      </c>
      <c r="D42" s="6">
        <v>1093043.6100000001</v>
      </c>
      <c r="E42" s="9">
        <f t="shared" si="0"/>
        <v>1115890.6800000002</v>
      </c>
      <c r="F42" s="6">
        <v>385632.95971429738</v>
      </c>
      <c r="G42" s="6">
        <v>346330.22376455489</v>
      </c>
      <c r="H42" s="9">
        <f t="shared" si="1"/>
        <v>365981.59173942613</v>
      </c>
      <c r="I42" s="6">
        <v>0</v>
      </c>
      <c r="J42" s="6">
        <v>0</v>
      </c>
      <c r="K42" s="9">
        <f t="shared" si="2"/>
        <v>0</v>
      </c>
      <c r="L42" s="9">
        <f t="shared" si="3"/>
        <v>749909.08826057403</v>
      </c>
      <c r="M42" s="6">
        <v>55794.534050257549</v>
      </c>
      <c r="N42" s="5" t="s">
        <v>176</v>
      </c>
      <c r="O42" s="5" t="s">
        <v>209</v>
      </c>
    </row>
    <row r="43" spans="1:17" x14ac:dyDescent="0.2">
      <c r="A43" s="52">
        <v>1763</v>
      </c>
      <c r="B43" s="5" t="s">
        <v>87</v>
      </c>
      <c r="C43" s="6">
        <v>1629078.6500000001</v>
      </c>
      <c r="D43" s="6">
        <v>1815240.61</v>
      </c>
      <c r="E43" s="9">
        <f t="shared" si="0"/>
        <v>1722159.6300000001</v>
      </c>
      <c r="F43" s="6">
        <v>1106973.6029962199</v>
      </c>
      <c r="G43" s="6">
        <v>1221841.6502533758</v>
      </c>
      <c r="H43" s="9">
        <f t="shared" si="1"/>
        <v>1164407.6266247979</v>
      </c>
      <c r="I43" s="6">
        <v>78477.820000000007</v>
      </c>
      <c r="J43" s="6">
        <v>0</v>
      </c>
      <c r="K43" s="9">
        <f t="shared" si="2"/>
        <v>39238.910000000003</v>
      </c>
      <c r="L43" s="9">
        <f t="shared" si="3"/>
        <v>518513.09337520215</v>
      </c>
      <c r="M43" s="6">
        <v>114868.04725715585</v>
      </c>
      <c r="N43" s="5" t="s">
        <v>142</v>
      </c>
      <c r="O43" s="5" t="s">
        <v>203</v>
      </c>
    </row>
    <row r="44" spans="1:17" x14ac:dyDescent="0.2">
      <c r="A44" s="52">
        <v>1777</v>
      </c>
      <c r="B44" s="5" t="s">
        <v>88</v>
      </c>
      <c r="C44" s="6">
        <v>329730.78999999998</v>
      </c>
      <c r="D44" s="6">
        <v>329730.78999999998</v>
      </c>
      <c r="E44" s="9">
        <f t="shared" si="0"/>
        <v>329730.78999999998</v>
      </c>
      <c r="F44" s="6">
        <v>0</v>
      </c>
      <c r="G44" s="6">
        <v>0</v>
      </c>
      <c r="H44" s="9">
        <f t="shared" si="1"/>
        <v>0</v>
      </c>
      <c r="I44" s="6">
        <v>0</v>
      </c>
      <c r="J44" s="6">
        <v>0</v>
      </c>
      <c r="K44" s="9">
        <f t="shared" si="2"/>
        <v>0</v>
      </c>
      <c r="L44" s="9">
        <f t="shared" si="3"/>
        <v>329730.78999999998</v>
      </c>
      <c r="M44" s="6">
        <v>0</v>
      </c>
      <c r="N44" s="5" t="s">
        <v>176</v>
      </c>
      <c r="O44" s="5" t="s">
        <v>214</v>
      </c>
    </row>
    <row r="45" spans="1:17" x14ac:dyDescent="0.2">
      <c r="A45" s="52">
        <v>1778</v>
      </c>
      <c r="B45" s="5" t="s">
        <v>89</v>
      </c>
      <c r="C45" s="6">
        <v>4973384.04</v>
      </c>
      <c r="D45" s="6">
        <v>4981389.66</v>
      </c>
      <c r="E45" s="9">
        <f t="shared" si="0"/>
        <v>4977386.8499999996</v>
      </c>
      <c r="F45" s="6">
        <v>2090283.2572272697</v>
      </c>
      <c r="G45" s="6">
        <v>2214717.9284162596</v>
      </c>
      <c r="H45" s="9">
        <f t="shared" si="1"/>
        <v>2152500.5928217648</v>
      </c>
      <c r="I45" s="6">
        <v>0</v>
      </c>
      <c r="J45" s="6">
        <v>0</v>
      </c>
      <c r="K45" s="9">
        <f t="shared" si="2"/>
        <v>0</v>
      </c>
      <c r="L45" s="9">
        <f t="shared" si="3"/>
        <v>2824886.2571782349</v>
      </c>
      <c r="M45" s="6">
        <v>124434.67118898976</v>
      </c>
      <c r="N45" s="5" t="s">
        <v>176</v>
      </c>
      <c r="O45" s="5" t="s">
        <v>214</v>
      </c>
    </row>
    <row r="46" spans="1:17" x14ac:dyDescent="0.2">
      <c r="A46" s="52">
        <v>1779</v>
      </c>
      <c r="B46" s="5" t="s">
        <v>90</v>
      </c>
      <c r="C46" s="6">
        <v>6231286.7199999997</v>
      </c>
      <c r="D46" s="6">
        <v>6358301.0600000005</v>
      </c>
      <c r="E46" s="9">
        <f t="shared" si="0"/>
        <v>6294793.8900000006</v>
      </c>
      <c r="F46" s="6">
        <v>2428805.6162098865</v>
      </c>
      <c r="G46" s="6">
        <v>2537901.1735130553</v>
      </c>
      <c r="H46" s="9">
        <f t="shared" si="1"/>
        <v>2483353.3948614709</v>
      </c>
      <c r="I46" s="6">
        <v>0</v>
      </c>
      <c r="J46" s="6">
        <v>103920.74</v>
      </c>
      <c r="K46" s="9">
        <f t="shared" si="2"/>
        <v>51960.37</v>
      </c>
      <c r="L46" s="9">
        <f t="shared" si="3"/>
        <v>3759480.1251385296</v>
      </c>
      <c r="M46" s="6">
        <v>157369.84725567815</v>
      </c>
      <c r="N46" s="5" t="s">
        <v>176</v>
      </c>
      <c r="O46" s="5" t="s">
        <v>209</v>
      </c>
    </row>
    <row r="47" spans="1:17" x14ac:dyDescent="0.2">
      <c r="A47" s="52">
        <v>1780</v>
      </c>
      <c r="B47" s="5" t="s">
        <v>91</v>
      </c>
      <c r="C47" s="6">
        <v>78685.2</v>
      </c>
      <c r="D47" s="6">
        <v>77036.81</v>
      </c>
      <c r="E47" s="9">
        <f t="shared" si="0"/>
        <v>77861.005000000005</v>
      </c>
      <c r="F47" s="6">
        <v>-180912.27380897346</v>
      </c>
      <c r="G47" s="6">
        <v>-182854.87461399825</v>
      </c>
      <c r="H47" s="9">
        <f t="shared" si="1"/>
        <v>-181883.57421148586</v>
      </c>
      <c r="I47" s="6">
        <v>0</v>
      </c>
      <c r="J47" s="6">
        <v>0</v>
      </c>
      <c r="K47" s="9">
        <f t="shared" si="2"/>
        <v>0</v>
      </c>
      <c r="L47" s="9">
        <f t="shared" si="3"/>
        <v>259744.57921148586</v>
      </c>
      <c r="M47" s="6">
        <v>5193.3291949751901</v>
      </c>
      <c r="N47" s="5" t="s">
        <v>176</v>
      </c>
      <c r="O47" s="5" t="s">
        <v>157</v>
      </c>
    </row>
    <row r="48" spans="1:17" x14ac:dyDescent="0.2">
      <c r="A48" s="52">
        <v>1781</v>
      </c>
      <c r="B48" s="5" t="s">
        <v>92</v>
      </c>
      <c r="C48" s="6">
        <v>10961597.560000001</v>
      </c>
      <c r="D48" s="6">
        <v>11944126.050000001</v>
      </c>
      <c r="E48" s="9">
        <f t="shared" si="0"/>
        <v>11452861.805</v>
      </c>
      <c r="F48" s="6">
        <v>4645669.5636073491</v>
      </c>
      <c r="G48" s="6">
        <v>4716476.5999502894</v>
      </c>
      <c r="H48" s="9">
        <f t="shared" si="1"/>
        <v>4681073.0817788187</v>
      </c>
      <c r="I48" s="6">
        <v>0</v>
      </c>
      <c r="J48" s="6">
        <v>0</v>
      </c>
      <c r="K48" s="9">
        <f t="shared" si="2"/>
        <v>0</v>
      </c>
      <c r="L48" s="9">
        <f t="shared" si="3"/>
        <v>6771788.723221181</v>
      </c>
      <c r="M48" s="6">
        <v>801700.32634294045</v>
      </c>
      <c r="N48" s="5" t="s">
        <v>176</v>
      </c>
      <c r="O48" s="5" t="s">
        <v>145</v>
      </c>
    </row>
    <row r="49" spans="1:16" x14ac:dyDescent="0.2">
      <c r="A49" s="52">
        <v>1784</v>
      </c>
      <c r="B49" s="5" t="s">
        <v>93</v>
      </c>
      <c r="C49" s="6">
        <v>1186176.3500000001</v>
      </c>
      <c r="D49" s="6">
        <v>1127560.69</v>
      </c>
      <c r="E49" s="9">
        <f t="shared" si="0"/>
        <v>1156868.52</v>
      </c>
      <c r="F49" s="6">
        <v>-98209.243400215986</v>
      </c>
      <c r="G49" s="6">
        <v>-150808.71911589673</v>
      </c>
      <c r="H49" s="9">
        <f t="shared" si="1"/>
        <v>-124508.98125805636</v>
      </c>
      <c r="I49" s="6">
        <v>0</v>
      </c>
      <c r="J49" s="6">
        <v>0</v>
      </c>
      <c r="K49" s="9">
        <f t="shared" si="2"/>
        <v>0</v>
      </c>
      <c r="L49" s="9">
        <f t="shared" si="3"/>
        <v>1281377.5012580564</v>
      </c>
      <c r="M49" s="6">
        <v>231373.70428431925</v>
      </c>
      <c r="N49" s="5" t="s">
        <v>176</v>
      </c>
      <c r="O49" s="5" t="s">
        <v>157</v>
      </c>
    </row>
    <row r="50" spans="1:16" x14ac:dyDescent="0.2">
      <c r="A50" s="52">
        <v>1785</v>
      </c>
      <c r="B50" s="5" t="s">
        <v>94</v>
      </c>
      <c r="C50" s="6">
        <v>3231969.35</v>
      </c>
      <c r="D50" s="6">
        <v>3205707.9000000004</v>
      </c>
      <c r="E50" s="9">
        <f t="shared" si="0"/>
        <v>3218838.625</v>
      </c>
      <c r="F50" s="6">
        <v>1290996.5584230393</v>
      </c>
      <c r="G50" s="6">
        <v>1195272.7509813213</v>
      </c>
      <c r="H50" s="9">
        <f t="shared" si="1"/>
        <v>1243134.6547021803</v>
      </c>
      <c r="I50" s="6">
        <v>-0.01</v>
      </c>
      <c r="J50" s="6">
        <v>-0.01</v>
      </c>
      <c r="K50" s="9">
        <f t="shared" si="2"/>
        <v>-0.01</v>
      </c>
      <c r="L50" s="9">
        <f t="shared" si="3"/>
        <v>1975703.9802978197</v>
      </c>
      <c r="M50" s="6">
        <v>321883.86255828192</v>
      </c>
      <c r="N50" s="5" t="s">
        <v>176</v>
      </c>
      <c r="O50" s="5" t="s">
        <v>157</v>
      </c>
    </row>
    <row r="51" spans="1:16" x14ac:dyDescent="0.2">
      <c r="A51" s="52">
        <v>1786</v>
      </c>
      <c r="B51" s="5" t="s">
        <v>95</v>
      </c>
      <c r="C51" s="6">
        <v>0</v>
      </c>
      <c r="D51" s="6">
        <v>0</v>
      </c>
      <c r="E51" s="9">
        <f t="shared" si="0"/>
        <v>0</v>
      </c>
      <c r="F51" s="6">
        <v>0</v>
      </c>
      <c r="G51" s="6">
        <v>0</v>
      </c>
      <c r="H51" s="9">
        <f t="shared" si="1"/>
        <v>0</v>
      </c>
      <c r="I51" s="6">
        <v>0</v>
      </c>
      <c r="J51" s="6">
        <v>0</v>
      </c>
      <c r="K51" s="9">
        <f t="shared" si="2"/>
        <v>0</v>
      </c>
      <c r="L51" s="9">
        <f t="shared" si="3"/>
        <v>0</v>
      </c>
      <c r="M51" s="6">
        <v>0</v>
      </c>
      <c r="N51" s="5" t="s">
        <v>176</v>
      </c>
      <c r="O51" s="5" t="s">
        <v>157</v>
      </c>
    </row>
    <row r="52" spans="1:16" x14ac:dyDescent="0.2">
      <c r="A52" s="52">
        <v>1840</v>
      </c>
      <c r="B52" s="5" t="s">
        <v>96</v>
      </c>
      <c r="C52" s="6">
        <v>399939.98</v>
      </c>
      <c r="D52" s="6">
        <v>501942.58</v>
      </c>
      <c r="E52" s="9">
        <f t="shared" si="0"/>
        <v>450941.28</v>
      </c>
      <c r="F52" s="6">
        <v>0</v>
      </c>
      <c r="G52" s="6">
        <v>0</v>
      </c>
      <c r="H52" s="9">
        <f t="shared" si="1"/>
        <v>0</v>
      </c>
      <c r="I52" s="6">
        <v>1158.25</v>
      </c>
      <c r="J52" s="6">
        <v>47033.08</v>
      </c>
      <c r="K52" s="9">
        <f t="shared" si="2"/>
        <v>24095.665000000001</v>
      </c>
      <c r="L52" s="9">
        <f t="shared" si="3"/>
        <v>426845.61500000005</v>
      </c>
      <c r="M52" s="6">
        <v>0</v>
      </c>
      <c r="N52" s="5" t="s">
        <v>14</v>
      </c>
      <c r="O52" s="5" t="s">
        <v>13</v>
      </c>
    </row>
    <row r="53" spans="1:16" x14ac:dyDescent="0.2">
      <c r="A53" s="52">
        <v>1841</v>
      </c>
      <c r="B53" s="5" t="s">
        <v>97</v>
      </c>
      <c r="C53" s="6">
        <v>45732117.910000004</v>
      </c>
      <c r="D53" s="6">
        <v>50295932.849999994</v>
      </c>
      <c r="E53" s="9">
        <f t="shared" si="0"/>
        <v>48014025.379999995</v>
      </c>
      <c r="F53" s="6">
        <v>16611050.029044677</v>
      </c>
      <c r="G53" s="6">
        <v>17490413.913194411</v>
      </c>
      <c r="H53" s="9">
        <f t="shared" si="1"/>
        <v>17050731.971119545</v>
      </c>
      <c r="I53" s="6">
        <v>429230.85</v>
      </c>
      <c r="J53" s="6">
        <v>2281928.0499999998</v>
      </c>
      <c r="K53" s="9">
        <f t="shared" si="2"/>
        <v>1355579.45</v>
      </c>
      <c r="L53" s="9">
        <f t="shared" si="3"/>
        <v>29607713.958880451</v>
      </c>
      <c r="M53" s="6">
        <v>897862.27458773565</v>
      </c>
      <c r="N53" s="5" t="s">
        <v>14</v>
      </c>
      <c r="O53" s="5" t="s">
        <v>669</v>
      </c>
      <c r="P53" s="5" t="s">
        <v>204</v>
      </c>
    </row>
    <row r="54" spans="1:16" x14ac:dyDescent="0.2">
      <c r="A54" s="52">
        <v>1844</v>
      </c>
      <c r="B54" s="5" t="s">
        <v>98</v>
      </c>
      <c r="C54" s="6">
        <v>427346.29</v>
      </c>
      <c r="D54" s="6">
        <v>433956.04</v>
      </c>
      <c r="E54" s="9">
        <f t="shared" si="0"/>
        <v>430651.16499999998</v>
      </c>
      <c r="F54" s="6">
        <v>0</v>
      </c>
      <c r="G54" s="6">
        <v>0</v>
      </c>
      <c r="H54" s="9">
        <f t="shared" si="1"/>
        <v>0</v>
      </c>
      <c r="I54" s="6">
        <v>0</v>
      </c>
      <c r="J54" s="6">
        <v>0</v>
      </c>
      <c r="K54" s="9">
        <f t="shared" si="2"/>
        <v>0</v>
      </c>
      <c r="L54" s="9">
        <f t="shared" si="3"/>
        <v>430651.16499999998</v>
      </c>
      <c r="M54" s="6">
        <v>0</v>
      </c>
      <c r="N54" s="5" t="s">
        <v>14</v>
      </c>
      <c r="O54" s="5" t="s">
        <v>13</v>
      </c>
    </row>
    <row r="55" spans="1:16" x14ac:dyDescent="0.2">
      <c r="A55" s="52">
        <v>1846</v>
      </c>
      <c r="B55" s="5" t="s">
        <v>99</v>
      </c>
      <c r="C55" s="6">
        <v>73263</v>
      </c>
      <c r="D55" s="6">
        <v>73263</v>
      </c>
      <c r="E55" s="9">
        <f t="shared" si="0"/>
        <v>73263</v>
      </c>
      <c r="F55" s="6">
        <v>12401.359702557844</v>
      </c>
      <c r="G55" s="6">
        <v>13866.619702557844</v>
      </c>
      <c r="H55" s="9">
        <f t="shared" si="1"/>
        <v>13133.989702557843</v>
      </c>
      <c r="I55" s="6">
        <v>0</v>
      </c>
      <c r="J55" s="6">
        <v>0</v>
      </c>
      <c r="K55" s="9">
        <f t="shared" si="2"/>
        <v>0</v>
      </c>
      <c r="L55" s="9">
        <f t="shared" si="3"/>
        <v>60129.010297442161</v>
      </c>
      <c r="M55" s="6">
        <v>1465.26</v>
      </c>
      <c r="N55" s="5" t="s">
        <v>141</v>
      </c>
      <c r="O55" s="5" t="s">
        <v>13</v>
      </c>
    </row>
    <row r="56" spans="1:16" x14ac:dyDescent="0.2">
      <c r="A56" s="52">
        <v>1847</v>
      </c>
      <c r="B56" s="5" t="s">
        <v>100</v>
      </c>
      <c r="C56" s="6">
        <v>878834.26</v>
      </c>
      <c r="D56" s="6">
        <v>878834.26</v>
      </c>
      <c r="E56" s="9">
        <f t="shared" si="0"/>
        <v>878834.26</v>
      </c>
      <c r="F56" s="6">
        <v>710302.37479279167</v>
      </c>
      <c r="G56" s="6">
        <v>727879.05999279162</v>
      </c>
      <c r="H56" s="9">
        <f t="shared" si="1"/>
        <v>719090.71739279164</v>
      </c>
      <c r="I56" s="6">
        <v>0</v>
      </c>
      <c r="J56" s="6">
        <v>0</v>
      </c>
      <c r="K56" s="9">
        <f t="shared" si="2"/>
        <v>0</v>
      </c>
      <c r="L56" s="9">
        <f t="shared" si="3"/>
        <v>159743.54260720836</v>
      </c>
      <c r="M56" s="6">
        <v>17576.6852</v>
      </c>
      <c r="N56" s="5" t="s">
        <v>141</v>
      </c>
      <c r="O56" s="5" t="s">
        <v>13</v>
      </c>
    </row>
    <row r="57" spans="1:16" x14ac:dyDescent="0.2">
      <c r="A57" s="52">
        <v>1848</v>
      </c>
      <c r="B57" s="5" t="s">
        <v>101</v>
      </c>
      <c r="C57" s="6">
        <v>39053629.980000004</v>
      </c>
      <c r="D57" s="6">
        <v>42905459.369999997</v>
      </c>
      <c r="E57" s="9">
        <f t="shared" si="0"/>
        <v>40979544.674999997</v>
      </c>
      <c r="F57" s="6">
        <v>11707174.439465556</v>
      </c>
      <c r="G57" s="6">
        <v>12697986.606941221</v>
      </c>
      <c r="H57" s="9">
        <f t="shared" si="1"/>
        <v>12202580.523203388</v>
      </c>
      <c r="I57" s="6">
        <v>2112341.41</v>
      </c>
      <c r="J57" s="6">
        <v>0</v>
      </c>
      <c r="K57" s="9">
        <f t="shared" si="2"/>
        <v>1056170.7050000001</v>
      </c>
      <c r="L57" s="9">
        <f t="shared" si="3"/>
        <v>27720793.446796611</v>
      </c>
      <c r="M57" s="6">
        <v>1008096.7989534491</v>
      </c>
      <c r="N57" s="5" t="s">
        <v>141</v>
      </c>
      <c r="O57" s="5" t="s">
        <v>13</v>
      </c>
    </row>
    <row r="58" spans="1:16" x14ac:dyDescent="0.2">
      <c r="A58" s="52">
        <v>1849</v>
      </c>
      <c r="B58" s="5" t="s">
        <v>102</v>
      </c>
      <c r="C58" s="6">
        <v>21032561.629999999</v>
      </c>
      <c r="D58" s="6">
        <v>22861633.709999997</v>
      </c>
      <c r="E58" s="9">
        <f t="shared" si="0"/>
        <v>21947097.669999998</v>
      </c>
      <c r="F58" s="6">
        <v>5973143.3148601204</v>
      </c>
      <c r="G58" s="6">
        <v>6574086.283361013</v>
      </c>
      <c r="H58" s="9">
        <f t="shared" si="1"/>
        <v>6273614.7991105672</v>
      </c>
      <c r="I58" s="6">
        <v>1047122.07</v>
      </c>
      <c r="J58" s="6">
        <v>-0.01</v>
      </c>
      <c r="K58" s="9">
        <f t="shared" si="2"/>
        <v>523561.02999999997</v>
      </c>
      <c r="L58" s="9">
        <f t="shared" si="3"/>
        <v>15149921.840889432</v>
      </c>
      <c r="M58" s="6">
        <v>658412.93016684765</v>
      </c>
      <c r="N58" s="5" t="s">
        <v>141</v>
      </c>
      <c r="O58" s="5" t="s">
        <v>13</v>
      </c>
    </row>
    <row r="59" spans="1:16" x14ac:dyDescent="0.2">
      <c r="A59" s="52">
        <v>1850</v>
      </c>
      <c r="B59" s="5" t="s">
        <v>103</v>
      </c>
      <c r="C59" s="6">
        <v>2156220.46</v>
      </c>
      <c r="D59" s="6">
        <v>2716495.56</v>
      </c>
      <c r="E59" s="9">
        <f t="shared" si="0"/>
        <v>2436358.0099999998</v>
      </c>
      <c r="F59" s="6">
        <v>524075.00726299919</v>
      </c>
      <c r="G59" s="6">
        <v>584009.41431842372</v>
      </c>
      <c r="H59" s="9">
        <f t="shared" si="1"/>
        <v>554042.21079071146</v>
      </c>
      <c r="I59" s="6">
        <v>0</v>
      </c>
      <c r="J59" s="6">
        <v>0</v>
      </c>
      <c r="K59" s="9">
        <f t="shared" si="2"/>
        <v>0</v>
      </c>
      <c r="L59" s="9">
        <f t="shared" si="3"/>
        <v>1882315.7992092883</v>
      </c>
      <c r="M59" s="6">
        <v>59934.407055424555</v>
      </c>
      <c r="N59" s="5" t="s">
        <v>141</v>
      </c>
      <c r="O59" s="5" t="s">
        <v>13</v>
      </c>
    </row>
    <row r="60" spans="1:16" x14ac:dyDescent="0.2">
      <c r="A60" s="52">
        <v>1855</v>
      </c>
      <c r="B60" s="5" t="s">
        <v>104</v>
      </c>
      <c r="C60" s="6">
        <v>0</v>
      </c>
      <c r="D60" s="6">
        <v>0</v>
      </c>
      <c r="E60" s="9">
        <f t="shared" si="0"/>
        <v>0</v>
      </c>
      <c r="F60" s="6">
        <v>0</v>
      </c>
      <c r="G60" s="6">
        <v>0</v>
      </c>
      <c r="H60" s="9">
        <f t="shared" si="1"/>
        <v>0</v>
      </c>
      <c r="I60" s="6">
        <v>0</v>
      </c>
      <c r="J60" s="6">
        <v>0</v>
      </c>
      <c r="K60" s="9">
        <f t="shared" si="2"/>
        <v>0</v>
      </c>
      <c r="L60" s="9">
        <f t="shared" si="3"/>
        <v>0</v>
      </c>
      <c r="M60" s="6">
        <v>0</v>
      </c>
      <c r="N60" s="5" t="s">
        <v>141</v>
      </c>
      <c r="O60" s="5" t="s">
        <v>13</v>
      </c>
    </row>
    <row r="61" spans="1:16" x14ac:dyDescent="0.2">
      <c r="A61" s="52">
        <v>1877</v>
      </c>
      <c r="B61" s="5" t="s">
        <v>105</v>
      </c>
      <c r="C61" s="6">
        <v>165585.82999999999</v>
      </c>
      <c r="D61" s="6">
        <v>165585.82999999999</v>
      </c>
      <c r="E61" s="9">
        <f t="shared" si="0"/>
        <v>165585.82999999999</v>
      </c>
      <c r="F61" s="6">
        <v>0</v>
      </c>
      <c r="G61" s="6">
        <v>0</v>
      </c>
      <c r="H61" s="9">
        <f t="shared" si="1"/>
        <v>0</v>
      </c>
      <c r="I61" s="6">
        <v>0</v>
      </c>
      <c r="J61" s="6">
        <v>0</v>
      </c>
      <c r="K61" s="9">
        <f t="shared" si="2"/>
        <v>0</v>
      </c>
      <c r="L61" s="9">
        <f t="shared" si="3"/>
        <v>165585.82999999999</v>
      </c>
      <c r="M61" s="6">
        <v>0</v>
      </c>
      <c r="N61" s="5" t="s">
        <v>141</v>
      </c>
      <c r="O61" s="5" t="s">
        <v>13</v>
      </c>
    </row>
    <row r="62" spans="1:16" x14ac:dyDescent="0.2">
      <c r="A62" s="5" t="s">
        <v>127</v>
      </c>
      <c r="C62" s="18">
        <f>SUBTOTAL(9,C$6:C61)</f>
        <v>596096409.65000021</v>
      </c>
      <c r="D62" s="18">
        <f>SUBTOTAL(9,D$6:D61)</f>
        <v>623354315.85000002</v>
      </c>
      <c r="E62" s="18">
        <f>SUBTOTAL(9,E$6:E61)</f>
        <v>609725362.75</v>
      </c>
      <c r="F62" s="18">
        <f>SUBTOTAL(9,F$6:F61)</f>
        <v>209469946.98663795</v>
      </c>
      <c r="G62" s="18">
        <f>SUBTOTAL(9,G$6:G61)</f>
        <v>222985416.16855913</v>
      </c>
      <c r="H62" s="18">
        <f>SUBTOTAL(9,H$6:H61)</f>
        <v>216227681.57759857</v>
      </c>
      <c r="I62" s="18">
        <f>SUBTOTAL(9,I$6:I61)</f>
        <v>3770242.05</v>
      </c>
      <c r="J62" s="18">
        <f>SUBTOTAL(9,J$6:J61)</f>
        <v>2432866.4</v>
      </c>
      <c r="K62" s="18">
        <f>SUBTOTAL(9,K$6:K61)</f>
        <v>3101554.2250000001</v>
      </c>
      <c r="L62" s="18">
        <f>SUBTOTAL(9,L$6:L61)</f>
        <v>390396126.94740152</v>
      </c>
      <c r="M62" s="18">
        <f>SUBTOTAL(9,M$6:M61)</f>
        <v>22625346.161609218</v>
      </c>
    </row>
    <row r="63" spans="1:16" x14ac:dyDescent="0.2">
      <c r="A63" s="5" t="s">
        <v>108</v>
      </c>
      <c r="B63" s="5" t="s">
        <v>109</v>
      </c>
      <c r="C63" s="6">
        <v>2489156.6</v>
      </c>
      <c r="D63" s="6">
        <v>2935867.53</v>
      </c>
      <c r="E63" s="9">
        <f t="shared" si="0"/>
        <v>2712512.0649999999</v>
      </c>
      <c r="F63" s="6">
        <v>0</v>
      </c>
      <c r="G63" s="6">
        <v>0</v>
      </c>
      <c r="H63" s="9">
        <f t="shared" ref="H63:H70" si="4">AVERAGE(F63:G63)</f>
        <v>0</v>
      </c>
      <c r="I63" s="6">
        <v>0</v>
      </c>
      <c r="J63" s="6">
        <v>0</v>
      </c>
      <c r="K63" s="9">
        <f t="shared" ref="K63:K70" si="5">AVERAGE(I63:J63)</f>
        <v>0</v>
      </c>
      <c r="L63" s="9">
        <f t="shared" si="3"/>
        <v>2712512.0649999999</v>
      </c>
      <c r="M63" s="6">
        <v>0</v>
      </c>
      <c r="N63" s="5" t="s">
        <v>141</v>
      </c>
      <c r="O63" s="5" t="s">
        <v>209</v>
      </c>
    </row>
    <row r="64" spans="1:16" x14ac:dyDescent="0.2">
      <c r="A64" s="5" t="s">
        <v>110</v>
      </c>
      <c r="B64" s="5" t="s">
        <v>111</v>
      </c>
      <c r="C64" s="6">
        <v>0</v>
      </c>
      <c r="D64" s="6">
        <v>0</v>
      </c>
      <c r="E64" s="9">
        <f t="shared" si="0"/>
        <v>0</v>
      </c>
      <c r="F64" s="6">
        <v>0</v>
      </c>
      <c r="G64" s="6">
        <v>0</v>
      </c>
      <c r="H64" s="9">
        <f t="shared" si="4"/>
        <v>0</v>
      </c>
      <c r="I64" s="6">
        <v>0</v>
      </c>
      <c r="J64" s="6">
        <v>0</v>
      </c>
      <c r="K64" s="9">
        <f t="shared" si="5"/>
        <v>0</v>
      </c>
      <c r="L64" s="9">
        <f t="shared" si="3"/>
        <v>0</v>
      </c>
      <c r="M64" s="6">
        <v>0</v>
      </c>
      <c r="N64" s="5" t="s">
        <v>141</v>
      </c>
      <c r="O64" s="5" t="s">
        <v>209</v>
      </c>
    </row>
    <row r="65" spans="1:15" x14ac:dyDescent="0.2">
      <c r="A65" s="5" t="s">
        <v>112</v>
      </c>
      <c r="B65" s="5" t="s">
        <v>113</v>
      </c>
      <c r="C65" s="6">
        <v>0</v>
      </c>
      <c r="D65" s="6">
        <v>0</v>
      </c>
      <c r="E65" s="9">
        <f t="shared" si="0"/>
        <v>0</v>
      </c>
      <c r="F65" s="6">
        <v>0</v>
      </c>
      <c r="G65" s="6">
        <v>0</v>
      </c>
      <c r="H65" s="9">
        <f t="shared" si="4"/>
        <v>0</v>
      </c>
      <c r="I65" s="6">
        <v>0</v>
      </c>
      <c r="J65" s="6">
        <v>0</v>
      </c>
      <c r="K65" s="9">
        <f t="shared" si="5"/>
        <v>0</v>
      </c>
      <c r="L65" s="9">
        <f t="shared" si="3"/>
        <v>0</v>
      </c>
      <c r="M65" s="6">
        <v>0</v>
      </c>
      <c r="N65" s="5" t="s">
        <v>141</v>
      </c>
      <c r="O65" s="5" t="s">
        <v>209</v>
      </c>
    </row>
    <row r="66" spans="1:15" x14ac:dyDescent="0.2">
      <c r="A66" s="5" t="s">
        <v>114</v>
      </c>
      <c r="B66" s="5" t="s">
        <v>115</v>
      </c>
      <c r="C66" s="6">
        <v>0</v>
      </c>
      <c r="D66" s="6">
        <v>-20591.53</v>
      </c>
      <c r="E66" s="9">
        <f t="shared" si="0"/>
        <v>-10295.764999999999</v>
      </c>
      <c r="F66" s="6">
        <v>0</v>
      </c>
      <c r="G66" s="6">
        <v>0</v>
      </c>
      <c r="H66" s="9">
        <f t="shared" si="4"/>
        <v>0</v>
      </c>
      <c r="I66" s="6">
        <v>0</v>
      </c>
      <c r="J66" s="6">
        <v>0</v>
      </c>
      <c r="K66" s="9">
        <f t="shared" si="5"/>
        <v>0</v>
      </c>
      <c r="L66" s="9">
        <f t="shared" si="3"/>
        <v>-10295.764999999999</v>
      </c>
      <c r="M66" s="6">
        <v>0</v>
      </c>
      <c r="N66" s="5" t="s">
        <v>141</v>
      </c>
      <c r="O66" s="5" t="s">
        <v>209</v>
      </c>
    </row>
    <row r="67" spans="1:15" x14ac:dyDescent="0.2">
      <c r="A67" s="5" t="s">
        <v>116</v>
      </c>
      <c r="B67" s="5" t="s">
        <v>117</v>
      </c>
      <c r="C67" s="6">
        <v>0</v>
      </c>
      <c r="D67" s="6">
        <v>0</v>
      </c>
      <c r="E67" s="9">
        <f t="shared" si="0"/>
        <v>0</v>
      </c>
      <c r="F67" s="6">
        <v>0</v>
      </c>
      <c r="G67" s="6">
        <v>0</v>
      </c>
      <c r="H67" s="9">
        <f t="shared" si="4"/>
        <v>0</v>
      </c>
      <c r="I67" s="6">
        <v>0</v>
      </c>
      <c r="J67" s="6">
        <v>0</v>
      </c>
      <c r="K67" s="9">
        <f t="shared" si="5"/>
        <v>0</v>
      </c>
      <c r="L67" s="9">
        <f t="shared" si="3"/>
        <v>0</v>
      </c>
      <c r="M67" s="6">
        <v>0</v>
      </c>
      <c r="N67" s="5" t="s">
        <v>141</v>
      </c>
      <c r="O67" s="5" t="s">
        <v>209</v>
      </c>
    </row>
    <row r="68" spans="1:15" x14ac:dyDescent="0.2">
      <c r="A68" s="5" t="s">
        <v>118</v>
      </c>
      <c r="B68" s="5" t="s">
        <v>119</v>
      </c>
      <c r="C68" s="6">
        <v>3.637978807091713E-12</v>
      </c>
      <c r="D68" s="6">
        <v>-30540.37</v>
      </c>
      <c r="E68" s="9">
        <f t="shared" si="0"/>
        <v>-15270.184999999998</v>
      </c>
      <c r="F68" s="6">
        <v>0</v>
      </c>
      <c r="G68" s="6">
        <v>0</v>
      </c>
      <c r="H68" s="9">
        <f t="shared" si="4"/>
        <v>0</v>
      </c>
      <c r="I68" s="6">
        <v>0</v>
      </c>
      <c r="J68" s="6">
        <v>0</v>
      </c>
      <c r="K68" s="9">
        <f t="shared" si="5"/>
        <v>0</v>
      </c>
      <c r="L68" s="9">
        <f t="shared" si="3"/>
        <v>-15270.184999999998</v>
      </c>
      <c r="M68" s="6">
        <v>0</v>
      </c>
      <c r="N68" s="5" t="s">
        <v>141</v>
      </c>
      <c r="O68" s="5" t="s">
        <v>209</v>
      </c>
    </row>
    <row r="69" spans="1:15" x14ac:dyDescent="0.2">
      <c r="A69" s="5" t="s">
        <v>120</v>
      </c>
      <c r="B69" s="5" t="s">
        <v>121</v>
      </c>
      <c r="C69" s="6">
        <v>4.5474735088646412E-12</v>
      </c>
      <c r="D69" s="6">
        <v>0</v>
      </c>
      <c r="E69" s="9">
        <f t="shared" si="0"/>
        <v>2.2737367544323206E-12</v>
      </c>
      <c r="F69" s="6">
        <v>0</v>
      </c>
      <c r="G69" s="6">
        <v>0</v>
      </c>
      <c r="H69" s="9">
        <f t="shared" si="4"/>
        <v>0</v>
      </c>
      <c r="I69" s="6">
        <v>0</v>
      </c>
      <c r="J69" s="6">
        <v>0</v>
      </c>
      <c r="K69" s="9">
        <f t="shared" si="5"/>
        <v>0</v>
      </c>
      <c r="L69" s="9">
        <f t="shared" si="3"/>
        <v>2.2737367544323206E-12</v>
      </c>
      <c r="M69" s="6">
        <v>0</v>
      </c>
      <c r="N69" s="5" t="s">
        <v>141</v>
      </c>
      <c r="O69" s="5" t="s">
        <v>209</v>
      </c>
    </row>
    <row r="70" spans="1:15" x14ac:dyDescent="0.2">
      <c r="A70" s="5" t="s">
        <v>122</v>
      </c>
      <c r="B70" s="5" t="s">
        <v>123</v>
      </c>
      <c r="C70" s="6">
        <v>0.27</v>
      </c>
      <c r="D70" s="6">
        <v>0.27</v>
      </c>
      <c r="E70" s="9">
        <f t="shared" si="0"/>
        <v>0.27</v>
      </c>
      <c r="F70" s="6">
        <v>0</v>
      </c>
      <c r="G70" s="6">
        <v>0</v>
      </c>
      <c r="H70" s="9">
        <f t="shared" si="4"/>
        <v>0</v>
      </c>
      <c r="I70" s="6">
        <v>0</v>
      </c>
      <c r="J70" s="6">
        <v>0</v>
      </c>
      <c r="K70" s="9">
        <f t="shared" si="5"/>
        <v>0</v>
      </c>
      <c r="L70" s="9">
        <f t="shared" si="3"/>
        <v>0.27</v>
      </c>
      <c r="M70" s="6">
        <v>0</v>
      </c>
      <c r="N70" s="5" t="s">
        <v>141</v>
      </c>
      <c r="O70" s="5" t="s">
        <v>209</v>
      </c>
    </row>
    <row r="71" spans="1:15" x14ac:dyDescent="0.2">
      <c r="A71" s="5" t="s">
        <v>128</v>
      </c>
      <c r="C71" s="5">
        <f t="shared" ref="C71:M71" si="6">SUBTOTAL(9,C63:C70)</f>
        <v>2489156.87</v>
      </c>
      <c r="D71" s="5">
        <f t="shared" si="6"/>
        <v>2884735.9</v>
      </c>
      <c r="E71" s="5">
        <f t="shared" si="6"/>
        <v>2686946.3849999998</v>
      </c>
      <c r="F71" s="5">
        <f t="shared" si="6"/>
        <v>0</v>
      </c>
      <c r="G71" s="5">
        <f t="shared" si="6"/>
        <v>0</v>
      </c>
      <c r="H71" s="5">
        <f t="shared" si="6"/>
        <v>0</v>
      </c>
      <c r="I71" s="5">
        <f t="shared" si="6"/>
        <v>0</v>
      </c>
      <c r="J71" s="5">
        <f t="shared" si="6"/>
        <v>0</v>
      </c>
      <c r="K71" s="5">
        <f t="shared" si="6"/>
        <v>0</v>
      </c>
      <c r="L71" s="5">
        <f t="shared" si="6"/>
        <v>2686946.3849999998</v>
      </c>
      <c r="M71" s="5">
        <f t="shared" si="6"/>
        <v>0</v>
      </c>
    </row>
    <row r="72" spans="1:15" x14ac:dyDescent="0.2">
      <c r="A72" s="5" t="s">
        <v>131</v>
      </c>
      <c r="C72" s="6">
        <v>395579</v>
      </c>
      <c r="D72" s="6">
        <v>-395579</v>
      </c>
      <c r="E72" s="9">
        <f t="shared" si="0"/>
        <v>0</v>
      </c>
      <c r="F72" s="6">
        <v>0</v>
      </c>
      <c r="G72" s="6">
        <v>0</v>
      </c>
      <c r="H72" s="9">
        <f t="shared" si="1"/>
        <v>0</v>
      </c>
      <c r="I72" s="9">
        <f>I75-I62</f>
        <v>30963.950000000186</v>
      </c>
      <c r="J72" s="9">
        <f>J75-J62</f>
        <v>-350508.39999999991</v>
      </c>
      <c r="K72" s="9">
        <f>AVERAGE(I72:J72)</f>
        <v>-159772.22499999986</v>
      </c>
      <c r="L72" s="9">
        <f>E72-H72-K72</f>
        <v>159772.22499999986</v>
      </c>
      <c r="M72" s="6">
        <v>-19797.399688000001</v>
      </c>
      <c r="N72" s="5" t="s">
        <v>141</v>
      </c>
      <c r="O72" s="5" t="s">
        <v>209</v>
      </c>
    </row>
    <row r="73" spans="1:15" x14ac:dyDescent="0.2">
      <c r="A73" s="5" t="s">
        <v>129</v>
      </c>
      <c r="C73" s="18">
        <f>SUBTOTAL(9,C$6:C72)</f>
        <v>598981145.52000022</v>
      </c>
      <c r="D73" s="18">
        <f>SUBTOTAL(9,D$6:D72)</f>
        <v>625843472.75</v>
      </c>
      <c r="E73" s="18">
        <f>SUBTOTAL(9,E$6:E72)</f>
        <v>612412309.13500011</v>
      </c>
      <c r="F73" s="18">
        <f>SUBTOTAL(9,F$6:F72)</f>
        <v>209469946.98663795</v>
      </c>
      <c r="G73" s="18">
        <f>SUBTOTAL(9,G$6:G72)</f>
        <v>222985416.16855913</v>
      </c>
      <c r="H73" s="18">
        <f>SUBTOTAL(9,H$6:H72)</f>
        <v>216227681.57759857</v>
      </c>
      <c r="I73" s="18">
        <f>SUBTOTAL(9,I$6:I72)</f>
        <v>3801206</v>
      </c>
      <c r="J73" s="18">
        <f>SUBTOTAL(9,J$6:J72)</f>
        <v>2082358</v>
      </c>
      <c r="K73" s="18">
        <f>SUBTOTAL(9,K$6:K72)</f>
        <v>2941782</v>
      </c>
      <c r="L73" s="18">
        <f>SUBTOTAL(9,L$6:L72)</f>
        <v>393242845.55740154</v>
      </c>
      <c r="M73" s="18">
        <f>SUBTOTAL(9,M$6:M72)</f>
        <v>22605548.761921216</v>
      </c>
    </row>
    <row r="75" spans="1:15" x14ac:dyDescent="0.2">
      <c r="A75" s="51" t="s">
        <v>717</v>
      </c>
      <c r="C75" s="5">
        <v>598981146</v>
      </c>
      <c r="D75" s="5">
        <v>625843473</v>
      </c>
      <c r="F75" s="5">
        <v>209469947</v>
      </c>
      <c r="G75" s="5">
        <v>222985416</v>
      </c>
      <c r="I75" s="5">
        <v>3801206</v>
      </c>
      <c r="J75" s="5">
        <v>2082358</v>
      </c>
      <c r="M75" s="5">
        <f>'6.0'!C125</f>
        <v>21372682.920000002</v>
      </c>
    </row>
    <row r="76" spans="1:15" x14ac:dyDescent="0.2">
      <c r="M76" s="5">
        <f>'6.2'!E16</f>
        <v>925837.51135000028</v>
      </c>
    </row>
    <row r="77" spans="1:15" x14ac:dyDescent="0.2">
      <c r="M77" s="5">
        <v>307028.33</v>
      </c>
      <c r="N77" s="51" t="s">
        <v>857</v>
      </c>
    </row>
    <row r="78" spans="1:15" x14ac:dyDescent="0.2">
      <c r="A78" s="5" t="s">
        <v>124</v>
      </c>
      <c r="C78" s="5">
        <f>ROUND(C75-C73,0)</f>
        <v>0</v>
      </c>
      <c r="D78" s="5">
        <f t="shared" ref="D78:J78" si="7">ROUND(D75-D73,0)</f>
        <v>0</v>
      </c>
      <c r="F78" s="5">
        <f t="shared" si="7"/>
        <v>0</v>
      </c>
      <c r="G78" s="5">
        <f t="shared" si="7"/>
        <v>0</v>
      </c>
      <c r="I78" s="5">
        <f t="shared" si="7"/>
        <v>0</v>
      </c>
      <c r="J78" s="5">
        <f t="shared" si="7"/>
        <v>0</v>
      </c>
      <c r="M78" s="5">
        <f>ROUND(M75+M76+M77-M73,0)</f>
        <v>0</v>
      </c>
    </row>
  </sheetData>
  <sortState ref="A85:P172">
    <sortCondition ref="A85:A172"/>
  </sortState>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H43"/>
  <sheetViews>
    <sheetView zoomScaleNormal="100" zoomScaleSheetLayoutView="40" workbookViewId="0">
      <selection activeCell="B30" sqref="B30"/>
    </sheetView>
  </sheetViews>
  <sheetFormatPr defaultColWidth="8.69921875" defaultRowHeight="12.75" x14ac:dyDescent="0.2"/>
  <cols>
    <col min="1" max="1" width="8.69921875" style="5"/>
    <col min="2" max="2" width="25.69921875" style="5" customWidth="1"/>
    <col min="3" max="6" width="10.09765625" style="5" customWidth="1"/>
    <col min="7" max="8" width="20.69921875" style="5" customWidth="1"/>
    <col min="9" max="16384" width="8.69921875" style="5"/>
  </cols>
  <sheetData>
    <row r="1" spans="1:7" x14ac:dyDescent="0.2">
      <c r="A1" s="5" t="s">
        <v>0</v>
      </c>
    </row>
    <row r="2" spans="1:7" x14ac:dyDescent="0.2">
      <c r="A2" s="5" t="s">
        <v>181</v>
      </c>
    </row>
    <row r="4" spans="1:7" x14ac:dyDescent="0.2">
      <c r="A4" s="5" t="s">
        <v>172</v>
      </c>
      <c r="C4" s="5" t="s">
        <v>507</v>
      </c>
    </row>
    <row r="5" spans="1:7" x14ac:dyDescent="0.2">
      <c r="A5" s="5" t="s">
        <v>48</v>
      </c>
      <c r="B5" s="5" t="s">
        <v>49</v>
      </c>
      <c r="C5" s="17" t="s">
        <v>106</v>
      </c>
      <c r="D5" s="17" t="s">
        <v>107</v>
      </c>
      <c r="E5" s="17" t="s">
        <v>506</v>
      </c>
      <c r="F5" s="17" t="s">
        <v>155</v>
      </c>
    </row>
    <row r="6" spans="1:7" x14ac:dyDescent="0.2">
      <c r="A6" s="5" t="s">
        <v>160</v>
      </c>
      <c r="B6" s="5" t="s">
        <v>161</v>
      </c>
      <c r="C6" s="62">
        <v>24078931.109999999</v>
      </c>
      <c r="D6" s="62">
        <v>24530870.84</v>
      </c>
      <c r="E6" s="9">
        <f>D6-C6</f>
        <v>451939.73000000045</v>
      </c>
      <c r="F6" s="9">
        <f>AVERAGE(C6:D6)</f>
        <v>24304900.975000001</v>
      </c>
    </row>
    <row r="7" spans="1:7" x14ac:dyDescent="0.2">
      <c r="A7" s="5" t="s">
        <v>162</v>
      </c>
      <c r="B7" s="5" t="s">
        <v>163</v>
      </c>
      <c r="C7" s="62">
        <v>369348.7</v>
      </c>
      <c r="D7" s="62">
        <v>369348.7</v>
      </c>
      <c r="E7" s="9">
        <f>D7-C7</f>
        <v>0</v>
      </c>
      <c r="F7" s="9">
        <f>AVERAGE(C7:D7)</f>
        <v>369348.7</v>
      </c>
    </row>
    <row r="8" spans="1:7" x14ac:dyDescent="0.2">
      <c r="A8" s="5" t="s">
        <v>164</v>
      </c>
      <c r="B8" s="5" t="s">
        <v>165</v>
      </c>
      <c r="C8" s="62">
        <v>492197.93</v>
      </c>
      <c r="D8" s="62">
        <v>479684.07</v>
      </c>
      <c r="E8" s="9">
        <f>D8-C8</f>
        <v>-12513.859999999986</v>
      </c>
      <c r="F8" s="9">
        <f>AVERAGE(C8:D8)</f>
        <v>485941</v>
      </c>
    </row>
    <row r="9" spans="1:7" x14ac:dyDescent="0.2">
      <c r="A9" s="5" t="s">
        <v>166</v>
      </c>
      <c r="B9" s="5" t="s">
        <v>167</v>
      </c>
      <c r="C9" s="62">
        <v>16405417.300000001</v>
      </c>
      <c r="D9" s="62">
        <v>16405417.300000001</v>
      </c>
      <c r="E9" s="9">
        <f>D9-C9</f>
        <v>0</v>
      </c>
      <c r="F9" s="9">
        <f>AVERAGE(C9:D9)</f>
        <v>16405417.300000001</v>
      </c>
    </row>
    <row r="10" spans="1:7" x14ac:dyDescent="0.2">
      <c r="A10" s="5" t="s">
        <v>170</v>
      </c>
      <c r="C10" s="5">
        <f>SUM(C6:C9)</f>
        <v>41345895.039999999</v>
      </c>
      <c r="D10" s="5">
        <f>SUM(D6:D9)</f>
        <v>41785320.909999996</v>
      </c>
      <c r="E10" s="5">
        <f>SUM(E6:E9)</f>
        <v>439425.87000000046</v>
      </c>
      <c r="F10" s="9">
        <f>AVERAGE(C10:D10)</f>
        <v>41565607.974999994</v>
      </c>
    </row>
    <row r="11" spans="1:7" x14ac:dyDescent="0.2">
      <c r="E11" s="9"/>
      <c r="F11" s="9"/>
    </row>
    <row r="12" spans="1:7" x14ac:dyDescent="0.2">
      <c r="C12" s="5" t="s">
        <v>138</v>
      </c>
    </row>
    <row r="13" spans="1:7" x14ac:dyDescent="0.2">
      <c r="C13" s="17" t="s">
        <v>106</v>
      </c>
      <c r="D13" s="17" t="s">
        <v>107</v>
      </c>
      <c r="E13" s="17" t="s">
        <v>506</v>
      </c>
      <c r="F13" s="17" t="s">
        <v>155</v>
      </c>
      <c r="G13" s="5" t="s">
        <v>220</v>
      </c>
    </row>
    <row r="14" spans="1:7" x14ac:dyDescent="0.2">
      <c r="A14" s="5" t="s">
        <v>168</v>
      </c>
      <c r="B14" s="5" t="s">
        <v>169</v>
      </c>
      <c r="C14" s="62">
        <v>13177277.02</v>
      </c>
      <c r="D14" s="62">
        <v>13655246.63906</v>
      </c>
      <c r="E14" s="9">
        <f>D14-C14</f>
        <v>477969.6190600004</v>
      </c>
      <c r="F14" s="9">
        <f>AVERAGE(C14:D14)</f>
        <v>13416261.829530001</v>
      </c>
      <c r="G14" s="5" t="s">
        <v>239</v>
      </c>
    </row>
    <row r="15" spans="1:7" x14ac:dyDescent="0.2">
      <c r="A15" s="5" t="s">
        <v>168</v>
      </c>
      <c r="B15" s="5" t="s">
        <v>169</v>
      </c>
      <c r="C15" s="62">
        <v>2929772.51</v>
      </c>
      <c r="D15" s="62">
        <v>3377640.4022899996</v>
      </c>
      <c r="E15" s="9">
        <f>D15-C15</f>
        <v>447867.89228999987</v>
      </c>
      <c r="F15" s="9">
        <f>AVERAGE(C15:D15)</f>
        <v>3153706.4561449997</v>
      </c>
      <c r="G15" s="5" t="s">
        <v>13</v>
      </c>
    </row>
    <row r="16" spans="1:7" x14ac:dyDescent="0.2">
      <c r="A16" s="5" t="s">
        <v>171</v>
      </c>
      <c r="C16" s="5">
        <f>SUM(C14:C15)</f>
        <v>16107049.529999999</v>
      </c>
      <c r="D16" s="5">
        <f>SUM(D14:D15)</f>
        <v>17032887.04135</v>
      </c>
      <c r="E16" s="5">
        <f>SUM(E14:E15)</f>
        <v>925837.51135000028</v>
      </c>
      <c r="F16" s="9">
        <f>AVERAGE(C16:D16)</f>
        <v>16569968.285675</v>
      </c>
    </row>
    <row r="18" spans="1:8" x14ac:dyDescent="0.2">
      <c r="C18" s="5" t="s">
        <v>156</v>
      </c>
    </row>
    <row r="19" spans="1:8" x14ac:dyDescent="0.2">
      <c r="C19" s="17" t="s">
        <v>106</v>
      </c>
      <c r="D19" s="17" t="s">
        <v>107</v>
      </c>
      <c r="E19" s="17" t="s">
        <v>506</v>
      </c>
      <c r="F19" s="17" t="s">
        <v>155</v>
      </c>
      <c r="G19" s="5" t="s">
        <v>220</v>
      </c>
    </row>
    <row r="20" spans="1:8" x14ac:dyDescent="0.2">
      <c r="B20" s="5" t="s">
        <v>125</v>
      </c>
      <c r="C20" s="5">
        <f>SUM(C6:C8)-C14</f>
        <v>11763200.719999999</v>
      </c>
      <c r="D20" s="5">
        <f>SUM(D6:D8)-D14</f>
        <v>11724656.970939999</v>
      </c>
      <c r="E20" s="9">
        <f>D20-C20</f>
        <v>-38543.749059999362</v>
      </c>
      <c r="F20" s="9">
        <f>AVERAGE(C20:D20)</f>
        <v>11743928.84547</v>
      </c>
      <c r="G20" s="5" t="s">
        <v>239</v>
      </c>
    </row>
    <row r="21" spans="1:8" x14ac:dyDescent="0.2">
      <c r="B21" s="5" t="s">
        <v>13</v>
      </c>
      <c r="C21" s="5">
        <f>C9-C15</f>
        <v>13475644.790000001</v>
      </c>
      <c r="D21" s="5">
        <f>D9-D15</f>
        <v>13027776.897710001</v>
      </c>
      <c r="E21" s="9">
        <f>D21-C21</f>
        <v>-447867.89228999987</v>
      </c>
      <c r="F21" s="9">
        <f>AVERAGE(C21:D21)</f>
        <v>13251710.843855001</v>
      </c>
      <c r="G21" s="5" t="s">
        <v>13</v>
      </c>
    </row>
    <row r="22" spans="1:8" x14ac:dyDescent="0.2">
      <c r="B22" s="5" t="s">
        <v>156</v>
      </c>
      <c r="C22" s="5">
        <f>SUM(C20:C21)</f>
        <v>25238845.509999998</v>
      </c>
      <c r="D22" s="5">
        <f>SUM(D20:D21)</f>
        <v>24752433.868650001</v>
      </c>
      <c r="E22" s="5">
        <f>SUM(E20:E21)</f>
        <v>-486411.64134999923</v>
      </c>
      <c r="F22" s="9">
        <f>AVERAGE(C22:D22)</f>
        <v>24995639.689324997</v>
      </c>
    </row>
    <row r="24" spans="1:8" x14ac:dyDescent="0.2">
      <c r="A24" s="5" t="s">
        <v>187</v>
      </c>
      <c r="C24" s="5" t="s">
        <v>507</v>
      </c>
    </row>
    <row r="25" spans="1:8" x14ac:dyDescent="0.2">
      <c r="A25" s="5" t="s">
        <v>48</v>
      </c>
      <c r="B25" s="5" t="s">
        <v>49</v>
      </c>
      <c r="C25" s="17" t="s">
        <v>106</v>
      </c>
      <c r="D25" s="17" t="s">
        <v>107</v>
      </c>
      <c r="E25" s="17" t="s">
        <v>506</v>
      </c>
      <c r="F25" s="17" t="s">
        <v>155</v>
      </c>
      <c r="G25" s="5" t="s">
        <v>222</v>
      </c>
      <c r="H25" s="5" t="s">
        <v>220</v>
      </c>
    </row>
    <row r="26" spans="1:8" x14ac:dyDescent="0.2">
      <c r="A26" s="5" t="s">
        <v>182</v>
      </c>
      <c r="B26" s="5" t="s">
        <v>183</v>
      </c>
      <c r="C26" s="6">
        <v>282000</v>
      </c>
      <c r="D26" s="6">
        <v>282000</v>
      </c>
      <c r="E26" s="9">
        <f>D26-C26</f>
        <v>0</v>
      </c>
      <c r="F26" s="9">
        <f>AVERAGE(C26:D26)</f>
        <v>282000</v>
      </c>
      <c r="G26" s="5" t="s">
        <v>241</v>
      </c>
      <c r="H26" s="5" t="s">
        <v>206</v>
      </c>
    </row>
    <row r="27" spans="1:8" x14ac:dyDescent="0.2">
      <c r="A27" s="5" t="s">
        <v>182</v>
      </c>
      <c r="B27" s="5" t="s">
        <v>184</v>
      </c>
      <c r="C27" s="6">
        <v>4454826.26</v>
      </c>
      <c r="D27" s="6">
        <v>4462984.8599999994</v>
      </c>
      <c r="E27" s="9">
        <f>D27-C27</f>
        <v>8158.5999999996275</v>
      </c>
      <c r="F27" s="9">
        <f>AVERAGE(C27:D27)</f>
        <v>4458905.5599999996</v>
      </c>
      <c r="G27" s="5" t="s">
        <v>241</v>
      </c>
      <c r="H27" s="5" t="s">
        <v>13</v>
      </c>
    </row>
    <row r="28" spans="1:8" x14ac:dyDescent="0.2">
      <c r="A28" s="5" t="s">
        <v>185</v>
      </c>
      <c r="B28" s="5" t="s">
        <v>186</v>
      </c>
      <c r="C28" s="6">
        <v>2474190.46</v>
      </c>
      <c r="D28" s="6">
        <v>2771778.5799999996</v>
      </c>
      <c r="E28" s="9">
        <f>D28-C28</f>
        <v>297588.11999999965</v>
      </c>
      <c r="F28" s="9">
        <f>AVERAGE(C28:D28)</f>
        <v>2622984.5199999996</v>
      </c>
      <c r="G28" s="5" t="s">
        <v>242</v>
      </c>
      <c r="H28" s="5" t="s">
        <v>157</v>
      </c>
    </row>
    <row r="29" spans="1:8" x14ac:dyDescent="0.2">
      <c r="A29" s="5" t="s">
        <v>170</v>
      </c>
      <c r="C29" s="5">
        <f>SUM(C26:C28)</f>
        <v>7211016.7199999997</v>
      </c>
      <c r="D29" s="5">
        <f>SUM(D26:D28)</f>
        <v>7516763.4399999995</v>
      </c>
      <c r="E29" s="5">
        <f>SUM(E26:E28)</f>
        <v>305746.71999999927</v>
      </c>
      <c r="F29" s="5">
        <f>SUM(F26:F28)</f>
        <v>7363890.0799999991</v>
      </c>
    </row>
    <row r="31" spans="1:8" x14ac:dyDescent="0.2">
      <c r="C31" s="5" t="s">
        <v>138</v>
      </c>
    </row>
    <row r="32" spans="1:8" x14ac:dyDescent="0.2">
      <c r="A32" s="5" t="s">
        <v>48</v>
      </c>
      <c r="B32" s="5" t="s">
        <v>49</v>
      </c>
      <c r="C32" s="17" t="s">
        <v>106</v>
      </c>
      <c r="D32" s="17" t="s">
        <v>107</v>
      </c>
      <c r="E32" s="17" t="s">
        <v>506</v>
      </c>
      <c r="F32" s="17" t="s">
        <v>155</v>
      </c>
      <c r="G32" s="5" t="s">
        <v>222</v>
      </c>
      <c r="H32" s="5" t="s">
        <v>220</v>
      </c>
    </row>
    <row r="33" spans="1:8" x14ac:dyDescent="0.2">
      <c r="A33" s="5" t="s">
        <v>182</v>
      </c>
      <c r="B33" s="5" t="s">
        <v>183</v>
      </c>
      <c r="C33" s="6">
        <v>58176.6</v>
      </c>
      <c r="D33" s="6">
        <v>62209.2</v>
      </c>
      <c r="E33" s="9">
        <f>D33-C33</f>
        <v>4032.5999999999985</v>
      </c>
      <c r="F33" s="9">
        <f>AVERAGE(C33:D33)</f>
        <v>60192.899999999994</v>
      </c>
      <c r="G33" s="5" t="s">
        <v>241</v>
      </c>
      <c r="H33" s="5" t="s">
        <v>206</v>
      </c>
    </row>
    <row r="34" spans="1:8" x14ac:dyDescent="0.2">
      <c r="A34" s="5" t="s">
        <v>182</v>
      </c>
      <c r="B34" s="5" t="s">
        <v>184</v>
      </c>
      <c r="C34" s="6">
        <v>1346731.36</v>
      </c>
      <c r="D34" s="6">
        <v>1410493.7095080002</v>
      </c>
      <c r="E34" s="9">
        <f>D34-C34</f>
        <v>63762.349508000072</v>
      </c>
      <c r="F34" s="9">
        <f>AVERAGE(C34:D34)</f>
        <v>1378612.5347540001</v>
      </c>
      <c r="G34" s="5" t="s">
        <v>241</v>
      </c>
      <c r="H34" s="5" t="s">
        <v>13</v>
      </c>
    </row>
    <row r="35" spans="1:8" x14ac:dyDescent="0.2">
      <c r="A35" s="5" t="s">
        <v>185</v>
      </c>
      <c r="B35" s="5" t="s">
        <v>186</v>
      </c>
      <c r="C35" s="6">
        <v>1766766.75</v>
      </c>
      <c r="D35" s="6">
        <v>2128738.6137600001</v>
      </c>
      <c r="E35" s="9">
        <f>D35-C35</f>
        <v>361971.86376000009</v>
      </c>
      <c r="F35" s="9">
        <f>AVERAGE(C35:D35)</f>
        <v>1947752.68188</v>
      </c>
    </row>
    <row r="36" spans="1:8" x14ac:dyDescent="0.2">
      <c r="A36" s="5" t="s">
        <v>171</v>
      </c>
      <c r="C36" s="5">
        <f>SUM(C33:C35)</f>
        <v>3171674.71</v>
      </c>
      <c r="D36" s="5">
        <f>SUM(D33:D35)</f>
        <v>3601441.5232680002</v>
      </c>
      <c r="E36" s="5">
        <f>SUM(E33:E35)</f>
        <v>429766.81326800014</v>
      </c>
      <c r="F36" s="5">
        <f>SUM(F33:F35)</f>
        <v>3386558.1166340001</v>
      </c>
    </row>
    <row r="38" spans="1:8" x14ac:dyDescent="0.2">
      <c r="C38" s="5" t="s">
        <v>156</v>
      </c>
    </row>
    <row r="39" spans="1:8" x14ac:dyDescent="0.2">
      <c r="A39" s="5" t="s">
        <v>48</v>
      </c>
      <c r="B39" s="5" t="s">
        <v>49</v>
      </c>
      <c r="C39" s="17" t="s">
        <v>106</v>
      </c>
      <c r="D39" s="17" t="s">
        <v>107</v>
      </c>
      <c r="E39" s="17" t="s">
        <v>506</v>
      </c>
      <c r="F39" s="17" t="s">
        <v>155</v>
      </c>
      <c r="G39" s="5" t="s">
        <v>222</v>
      </c>
      <c r="H39" s="5" t="s">
        <v>220</v>
      </c>
    </row>
    <row r="40" spans="1:8" x14ac:dyDescent="0.2">
      <c r="A40" s="5" t="s">
        <v>182</v>
      </c>
      <c r="B40" s="5" t="s">
        <v>183</v>
      </c>
      <c r="C40" s="5">
        <f t="shared" ref="C40:D42" si="0">C26-C33</f>
        <v>223823.4</v>
      </c>
      <c r="D40" s="5">
        <f t="shared" si="0"/>
        <v>219790.8</v>
      </c>
      <c r="E40" s="9">
        <f>D40-C40</f>
        <v>-4032.6000000000058</v>
      </c>
      <c r="F40" s="9">
        <f>AVERAGE(C40:D40)</f>
        <v>221807.09999999998</v>
      </c>
      <c r="G40" s="5" t="s">
        <v>241</v>
      </c>
      <c r="H40" s="5" t="s">
        <v>206</v>
      </c>
    </row>
    <row r="41" spans="1:8" x14ac:dyDescent="0.2">
      <c r="A41" s="5" t="s">
        <v>182</v>
      </c>
      <c r="B41" s="5" t="s">
        <v>184</v>
      </c>
      <c r="C41" s="5">
        <f t="shared" si="0"/>
        <v>3108094.8999999994</v>
      </c>
      <c r="D41" s="5">
        <f t="shared" si="0"/>
        <v>3052491.1504919995</v>
      </c>
      <c r="E41" s="9">
        <f>D41-C41</f>
        <v>-55603.749507999979</v>
      </c>
      <c r="F41" s="9">
        <f>AVERAGE(C41:D41)</f>
        <v>3080293.0252459995</v>
      </c>
      <c r="G41" s="5" t="s">
        <v>241</v>
      </c>
      <c r="H41" s="5" t="s">
        <v>13</v>
      </c>
    </row>
    <row r="42" spans="1:8" x14ac:dyDescent="0.2">
      <c r="A42" s="5" t="s">
        <v>185</v>
      </c>
      <c r="B42" s="5" t="s">
        <v>186</v>
      </c>
      <c r="C42" s="5">
        <f t="shared" si="0"/>
        <v>707423.71</v>
      </c>
      <c r="D42" s="5">
        <f t="shared" si="0"/>
        <v>643039.96623999951</v>
      </c>
      <c r="E42" s="9">
        <f>D42-C42</f>
        <v>-64383.743760000449</v>
      </c>
      <c r="F42" s="9">
        <f>AVERAGE(C42:D42)</f>
        <v>675231.83811999974</v>
      </c>
      <c r="G42" s="5" t="s">
        <v>242</v>
      </c>
      <c r="H42" s="5" t="s">
        <v>157</v>
      </c>
    </row>
    <row r="43" spans="1:8" x14ac:dyDescent="0.2">
      <c r="A43" s="5" t="s">
        <v>156</v>
      </c>
      <c r="C43" s="5">
        <f>SUM(C40:C42)</f>
        <v>4039342.0099999993</v>
      </c>
      <c r="D43" s="5">
        <f>SUM(D40:D42)</f>
        <v>3915321.9167319988</v>
      </c>
      <c r="E43" s="5">
        <f>SUM(E40:E42)</f>
        <v>-124020.09326800043</v>
      </c>
      <c r="F43" s="5">
        <f>SUM(F40:F42)</f>
        <v>3977331.963365999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25"/>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1" width="9.69921875" style="1" customWidth="1"/>
    <col min="12" max="16384" width="8.69921875" style="1"/>
  </cols>
  <sheetData>
    <row r="1" spans="1:12" x14ac:dyDescent="0.2">
      <c r="A1" s="1" t="s">
        <v>575</v>
      </c>
    </row>
    <row r="2" spans="1:12" x14ac:dyDescent="0.2">
      <c r="A2" s="1" t="s">
        <v>576</v>
      </c>
    </row>
    <row r="4" spans="1:12" x14ac:dyDescent="0.2">
      <c r="A4" s="1" t="s">
        <v>567</v>
      </c>
    </row>
    <row r="5" spans="1:12" s="10" customFormat="1" ht="25.5"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19" t="s">
        <v>216</v>
      </c>
    </row>
    <row r="6" spans="1:12" x14ac:dyDescent="0.2">
      <c r="A6" s="1" t="s">
        <v>578</v>
      </c>
      <c r="B6" s="12">
        <f ca="1">'2.2'!B40</f>
        <v>85455881.195959657</v>
      </c>
      <c r="C6" s="12">
        <f ca="1">'2.2'!C40</f>
        <v>4424390.8776658904</v>
      </c>
      <c r="D6" s="12">
        <f ca="1">'2.2'!D40</f>
        <v>6987943.7063744329</v>
      </c>
      <c r="E6" s="12">
        <f>'2.2'!E40</f>
        <v>58694966.54999999</v>
      </c>
      <c r="F6" s="12">
        <f>'2.2'!F40</f>
        <v>1803616.61</v>
      </c>
      <c r="G6" s="12">
        <f>'2.2'!G40</f>
        <v>11804860.139999999</v>
      </c>
      <c r="H6" s="12">
        <f>'2.2'!H40</f>
        <v>13289205.606250614</v>
      </c>
      <c r="I6" s="12">
        <f>'2.2'!I40</f>
        <v>2414510.75</v>
      </c>
      <c r="J6" s="12">
        <f>'2.2'!J40</f>
        <v>412464.85</v>
      </c>
      <c r="K6" s="1">
        <f ca="1">SUM(B6:J6)</f>
        <v>185287840.28625059</v>
      </c>
    </row>
    <row r="7" spans="1:12" x14ac:dyDescent="0.2">
      <c r="A7" s="3" t="s">
        <v>704</v>
      </c>
      <c r="B7" s="12">
        <f ca="1">$K7*'1.3'!B129</f>
        <v>-1622180.8470110991</v>
      </c>
      <c r="C7" s="12">
        <f ca="1">$K7*'1.3'!C129</f>
        <v>-116400.9888793693</v>
      </c>
      <c r="D7" s="12">
        <f ca="1">$K7*'1.3'!D129</f>
        <v>-122320.72053247721</v>
      </c>
      <c r="E7" s="12">
        <f ca="1">$K7*'1.3'!E129</f>
        <v>-557384.57572239102</v>
      </c>
      <c r="F7" s="12">
        <f ca="1">$K7*'1.3'!F129</f>
        <v>-37568.513053058254</v>
      </c>
      <c r="G7" s="12">
        <f ca="1">$K7*'1.3'!G129</f>
        <v>-133262.60134498932</v>
      </c>
      <c r="H7" s="12">
        <f ca="1">$K7*'1.3'!H129</f>
        <v>-88298.114815179521</v>
      </c>
      <c r="I7" s="12">
        <f ca="1">$K7*'1.3'!I129</f>
        <v>-85265.642491048871</v>
      </c>
      <c r="J7" s="12">
        <f ca="1">$K7*'1.3'!J129</f>
        <v>-5202.9961503875575</v>
      </c>
      <c r="K7" s="11">
        <v>-2767885</v>
      </c>
      <c r="L7" s="63"/>
    </row>
    <row r="8" spans="1:12" x14ac:dyDescent="0.2">
      <c r="A8" s="65" t="s">
        <v>852</v>
      </c>
      <c r="B8" s="12">
        <f ca="1">$K8*'1.3'!B130</f>
        <v>26221.897462854278</v>
      </c>
      <c r="C8" s="12">
        <f ca="1">$K8*'1.3'!C130</f>
        <v>1288.84705230604</v>
      </c>
      <c r="D8" s="12">
        <f ca="1">$K8*'1.3'!D130</f>
        <v>2391.1193070197246</v>
      </c>
      <c r="E8" s="12">
        <f ca="1">$K8*'1.3'!E130</f>
        <v>13675.588341097406</v>
      </c>
      <c r="F8" s="12">
        <f ca="1">$K8*'1.3'!F130</f>
        <v>446.88190070880552</v>
      </c>
      <c r="G8" s="12">
        <f ca="1">$K8*'1.3'!G130</f>
        <v>3256.6791943911876</v>
      </c>
      <c r="H8" s="12">
        <f ca="1">$K8*'1.3'!H130</f>
        <v>4031.5629061022937</v>
      </c>
      <c r="I8" s="12">
        <f ca="1">$K8*'1.3'!I130</f>
        <v>730.87357284327015</v>
      </c>
      <c r="J8" s="12">
        <f ca="1">$K8*'1.3'!J130</f>
        <v>111.55026267698855</v>
      </c>
      <c r="K8" s="11">
        <v>52155</v>
      </c>
      <c r="L8" s="63"/>
    </row>
    <row r="9" spans="1:12" x14ac:dyDescent="0.2">
      <c r="A9" s="63" t="s">
        <v>858</v>
      </c>
      <c r="B9" s="12">
        <f ca="1">SUBTOTAL(9,B$6:B8)</f>
        <v>83859922.246411413</v>
      </c>
      <c r="C9" s="12">
        <f ca="1">SUBTOTAL(9,C$6:C8)</f>
        <v>4309278.7358388267</v>
      </c>
      <c r="D9" s="12">
        <f ca="1">SUBTOTAL(9,D$6:D8)</f>
        <v>6868014.1051489757</v>
      </c>
      <c r="E9" s="12">
        <f ca="1">SUBTOTAL(9,E$6:E8)</f>
        <v>58151257.562618695</v>
      </c>
      <c r="F9" s="12">
        <f ca="1">SUBTOTAL(9,F$6:F8)</f>
        <v>1766494.9788476508</v>
      </c>
      <c r="G9" s="12">
        <f ca="1">SUBTOTAL(9,G$6:G8)</f>
        <v>11674854.2178494</v>
      </c>
      <c r="H9" s="12">
        <f ca="1">SUBTOTAL(9,H$6:H8)</f>
        <v>13204939.054341538</v>
      </c>
      <c r="I9" s="12">
        <f ca="1">SUBTOTAL(9,I$6:I8)</f>
        <v>2329975.9810817945</v>
      </c>
      <c r="J9" s="12">
        <f ca="1">SUBTOTAL(9,J$6:J8)</f>
        <v>407373.40411228943</v>
      </c>
      <c r="K9" s="12">
        <f ca="1">SUBTOTAL(9,K$6:K8)</f>
        <v>182572110.28625059</v>
      </c>
    </row>
    <row r="10" spans="1:12" s="20" customFormat="1" x14ac:dyDescent="0.2">
      <c r="A10" s="20" t="s">
        <v>699</v>
      </c>
      <c r="B10" s="90">
        <f t="shared" ref="B10:J10" ca="1" si="0">B9/$K9</f>
        <v>0.45932493257009177</v>
      </c>
      <c r="C10" s="90">
        <f t="shared" ca="1" si="0"/>
        <v>2.3603160028563004E-2</v>
      </c>
      <c r="D10" s="90">
        <f t="shared" ca="1" si="0"/>
        <v>3.7618090158353185E-2</v>
      </c>
      <c r="E10" s="90">
        <f t="shared" ca="1" si="0"/>
        <v>0.31851117605774881</v>
      </c>
      <c r="F10" s="90">
        <f t="shared" ca="1" si="0"/>
        <v>9.6756014709914028E-3</v>
      </c>
      <c r="G10" s="90">
        <f t="shared" ca="1" si="0"/>
        <v>6.3946537067160289E-2</v>
      </c>
      <c r="H10" s="90">
        <f t="shared" ca="1" si="0"/>
        <v>7.2327252139649481E-2</v>
      </c>
      <c r="I10" s="90">
        <f t="shared" ca="1" si="0"/>
        <v>1.2761949113852488E-2</v>
      </c>
      <c r="J10" s="90">
        <f t="shared" ca="1" si="0"/>
        <v>2.231301393589514E-3</v>
      </c>
      <c r="K10" s="90">
        <f ca="1">SUM(B10:J10)</f>
        <v>1</v>
      </c>
    </row>
    <row r="11" spans="1:12" s="20" customFormat="1" x14ac:dyDescent="0.2"/>
    <row r="12" spans="1:12" x14ac:dyDescent="0.2">
      <c r="A12" s="2" t="s">
        <v>577</v>
      </c>
      <c r="B12" s="1">
        <f ca="1">'1.3'!B33</f>
        <v>91805963.430656672</v>
      </c>
      <c r="C12" s="1">
        <f ca="1">'1.3'!C33</f>
        <v>4512405.9202555623</v>
      </c>
      <c r="D12" s="1">
        <f ca="1">'1.3'!D33</f>
        <v>8371591.4139912557</v>
      </c>
      <c r="E12" s="1">
        <f ca="1">'1.3'!E33</f>
        <v>47879851.7503943</v>
      </c>
      <c r="F12" s="1">
        <f ca="1">'1.3'!F33</f>
        <v>1564586.3726075748</v>
      </c>
      <c r="G12" s="1">
        <f ca="1">'1.3'!G33</f>
        <v>11402018.92136883</v>
      </c>
      <c r="H12" s="1">
        <f ca="1">'1.3'!H33</f>
        <v>14114978.416429635</v>
      </c>
      <c r="I12" s="1">
        <f ca="1">'1.3'!I33</f>
        <v>2558874.7952330261</v>
      </c>
      <c r="J12" s="1">
        <f ca="1">'1.3'!J33</f>
        <v>390550.65906313772</v>
      </c>
      <c r="K12" s="1">
        <f ca="1">SUM(B12:J12)</f>
        <v>182600821.67999998</v>
      </c>
    </row>
    <row r="13" spans="1:12" s="20" customFormat="1" x14ac:dyDescent="0.2">
      <c r="A13" s="20" t="s">
        <v>583</v>
      </c>
      <c r="B13" s="90">
        <f t="shared" ref="B13:J13" ca="1" si="1">B12/$K12</f>
        <v>0.50276862166339342</v>
      </c>
      <c r="C13" s="90">
        <f t="shared" ca="1" si="1"/>
        <v>2.471185988507411E-2</v>
      </c>
      <c r="D13" s="90">
        <f t="shared" ca="1" si="1"/>
        <v>4.5846406040067587E-2</v>
      </c>
      <c r="E13" s="90">
        <f t="shared" ca="1" si="1"/>
        <v>0.26221049450862638</v>
      </c>
      <c r="F13" s="90">
        <f t="shared" ca="1" si="1"/>
        <v>8.5683424543918241E-3</v>
      </c>
      <c r="G13" s="90">
        <f t="shared" ca="1" si="1"/>
        <v>6.2442319900128232E-2</v>
      </c>
      <c r="H13" s="90">
        <f t="shared" ca="1" si="1"/>
        <v>7.7299643487724945E-2</v>
      </c>
      <c r="I13" s="90">
        <f t="shared" ca="1" si="1"/>
        <v>1.4013490036300841E-2</v>
      </c>
      <c r="J13" s="90">
        <f t="shared" ca="1" si="1"/>
        <v>2.1388220242927539E-3</v>
      </c>
      <c r="K13" s="90">
        <f ca="1">SUM(B13:J13)</f>
        <v>1</v>
      </c>
    </row>
    <row r="14" spans="1:12" s="20" customFormat="1" x14ac:dyDescent="0.2"/>
    <row r="15" spans="1:12" s="20" customFormat="1" x14ac:dyDescent="0.2">
      <c r="A15" s="20" t="s">
        <v>579</v>
      </c>
      <c r="B15" s="20">
        <f ca="1">IFERROR(B10/B13,0)</f>
        <v>0.91359108897932084</v>
      </c>
      <c r="C15" s="20">
        <f t="shared" ref="C15:K15" ca="1" si="2">IFERROR(C10/C13,0)</f>
        <v>0.95513490843395576</v>
      </c>
      <c r="D15" s="20">
        <f t="shared" ca="1" si="2"/>
        <v>0.82052429857809916</v>
      </c>
      <c r="E15" s="20">
        <f t="shared" ca="1" si="2"/>
        <v>1.2147155919698334</v>
      </c>
      <c r="F15" s="20">
        <f t="shared" ca="1" si="2"/>
        <v>1.1292267463040109</v>
      </c>
      <c r="G15" s="20">
        <f t="shared" ca="1" si="2"/>
        <v>1.0240897066194519</v>
      </c>
      <c r="H15" s="20">
        <f t="shared" ca="1" si="2"/>
        <v>0.93567381266299021</v>
      </c>
      <c r="I15" s="20">
        <f t="shared" ca="1" si="2"/>
        <v>0.91069027635468858</v>
      </c>
      <c r="J15" s="20">
        <f t="shared" ca="1" si="2"/>
        <v>1.0432384594166222</v>
      </c>
      <c r="K15" s="20">
        <f t="shared" ca="1" si="2"/>
        <v>1</v>
      </c>
    </row>
    <row r="16" spans="1:12" s="20" customFormat="1" x14ac:dyDescent="0.2">
      <c r="A16" s="108" t="s">
        <v>838</v>
      </c>
      <c r="B16" s="26">
        <v>0.91963384319689068</v>
      </c>
      <c r="C16" s="26">
        <v>0.96948267842670666</v>
      </c>
      <c r="D16" s="26">
        <v>0.81303946789306769</v>
      </c>
      <c r="E16" s="26">
        <v>1.1721313611648878</v>
      </c>
      <c r="F16" s="26">
        <v>1.1510228545763892</v>
      </c>
      <c r="G16" s="26">
        <v>0.95855881861667858</v>
      </c>
      <c r="H16" s="26">
        <v>1.0012928268877019</v>
      </c>
      <c r="I16" s="26">
        <v>1.0304223148938236</v>
      </c>
      <c r="J16" s="26">
        <v>1.0318045804176477</v>
      </c>
      <c r="K16" s="26">
        <v>1</v>
      </c>
    </row>
    <row r="18" spans="1:11" x14ac:dyDescent="0.2">
      <c r="A18" s="1" t="s">
        <v>580</v>
      </c>
    </row>
    <row r="19" spans="1:11" s="35" customFormat="1" x14ac:dyDescent="0.2">
      <c r="A19" s="35" t="s">
        <v>581</v>
      </c>
      <c r="B19" s="34" t="str">
        <f ca="1">'1.1'!B64</f>
        <v>N/A</v>
      </c>
      <c r="C19" s="34" t="str">
        <f ca="1">'1.1'!C64</f>
        <v>N/A</v>
      </c>
      <c r="D19" s="34" t="str">
        <f ca="1">'1.1'!D64</f>
        <v>N/A</v>
      </c>
      <c r="E19" s="35">
        <f ca="1">'1.1'!E64</f>
        <v>15.431297476567179</v>
      </c>
      <c r="F19" s="35">
        <f ca="1">'1.1'!F64</f>
        <v>11.78009502890802</v>
      </c>
      <c r="G19" s="35">
        <f ca="1">'1.1'!G64</f>
        <v>12.138807806980163</v>
      </c>
      <c r="H19" s="35">
        <f ca="1">'1.1'!H64</f>
        <v>8.0512997217123168</v>
      </c>
      <c r="I19" s="34" t="str">
        <f ca="1">'1.1'!I64</f>
        <v>N/A</v>
      </c>
      <c r="J19" s="35">
        <f ca="1">'1.1'!J64</f>
        <v>61.48247971461327</v>
      </c>
      <c r="K19" s="35">
        <f>'1.1'!K64</f>
        <v>0</v>
      </c>
    </row>
    <row r="20" spans="1:11" s="35" customFormat="1" x14ac:dyDescent="0.2">
      <c r="A20" s="35" t="s">
        <v>582</v>
      </c>
      <c r="B20" s="35">
        <f ca="1">'1.1'!B126</f>
        <v>24.606074770260292</v>
      </c>
      <c r="C20" s="35">
        <f ca="1">'1.1'!C126</f>
        <v>44.171559118429151</v>
      </c>
      <c r="D20" s="35">
        <f ca="1">'1.1'!D126</f>
        <v>24.616084620209097</v>
      </c>
      <c r="E20" s="35">
        <f ca="1">'1.1'!E126</f>
        <v>30.815428063708918</v>
      </c>
      <c r="F20" s="35">
        <f ca="1">'1.1'!F126</f>
        <v>63.077224386379633</v>
      </c>
      <c r="G20" s="35">
        <f ca="1">'1.1'!G126</f>
        <v>37.48856973810517</v>
      </c>
      <c r="H20" s="35">
        <f ca="1">'1.1'!H126</f>
        <v>247.5709408073254</v>
      </c>
      <c r="I20" s="35">
        <f ca="1">'1.1'!I126</f>
        <v>537.41354128508067</v>
      </c>
      <c r="J20" s="35">
        <f ca="1">'1.1'!J126</f>
        <v>63.209512731994451</v>
      </c>
      <c r="K20" s="35">
        <f ca="1">'1.1'!K126</f>
        <v>1072.9689355214928</v>
      </c>
    </row>
    <row r="22" spans="1:11" x14ac:dyDescent="0.2">
      <c r="B22" s="63"/>
      <c r="C22" s="63"/>
      <c r="E22" s="63"/>
      <c r="G22" s="63"/>
      <c r="H22" s="63"/>
      <c r="I22" s="63"/>
    </row>
    <row r="23" spans="1:11" x14ac:dyDescent="0.2">
      <c r="B23" s="63"/>
      <c r="E23" s="63"/>
      <c r="G23" s="63"/>
      <c r="H23" s="63"/>
      <c r="I23" s="63"/>
    </row>
    <row r="25" spans="1:11" x14ac:dyDescent="0.2">
      <c r="G25" s="63"/>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31"/>
  <sheetViews>
    <sheetView zoomScaleNormal="100" zoomScaleSheetLayoutView="40" workbookViewId="0">
      <selection activeCell="B30" sqref="B30"/>
    </sheetView>
  </sheetViews>
  <sheetFormatPr defaultColWidth="8.69921875" defaultRowHeight="12.75" x14ac:dyDescent="0.2"/>
  <cols>
    <col min="1" max="2" width="25.69921875" style="21" customWidth="1"/>
    <col min="3" max="16384" width="8.69921875" style="21"/>
  </cols>
  <sheetData>
    <row r="1" spans="1:2" x14ac:dyDescent="0.2">
      <c r="A1" s="21" t="s">
        <v>596</v>
      </c>
    </row>
    <row r="2" spans="1:2" x14ac:dyDescent="0.2">
      <c r="A2" s="21" t="s">
        <v>1</v>
      </c>
    </row>
    <row r="4" spans="1:2" x14ac:dyDescent="0.2">
      <c r="A4" s="21" t="s">
        <v>2</v>
      </c>
      <c r="B4" s="21" t="s">
        <v>26</v>
      </c>
    </row>
    <row r="5" spans="1:2" x14ac:dyDescent="0.2">
      <c r="A5" s="22" t="s">
        <v>3</v>
      </c>
      <c r="B5" s="22" t="s">
        <v>27</v>
      </c>
    </row>
    <row r="6" spans="1:2" x14ac:dyDescent="0.2">
      <c r="A6" s="22" t="s">
        <v>4</v>
      </c>
      <c r="B6" s="22" t="s">
        <v>708</v>
      </c>
    </row>
    <row r="7" spans="1:2" x14ac:dyDescent="0.2">
      <c r="A7" s="22" t="s">
        <v>47</v>
      </c>
      <c r="B7" s="22" t="s">
        <v>28</v>
      </c>
    </row>
    <row r="8" spans="1:2" x14ac:dyDescent="0.2">
      <c r="A8" s="22" t="s">
        <v>5</v>
      </c>
      <c r="B8" s="22" t="s">
        <v>29</v>
      </c>
    </row>
    <row r="9" spans="1:2" x14ac:dyDescent="0.2">
      <c r="A9" s="22" t="s">
        <v>6</v>
      </c>
      <c r="B9" s="22" t="s">
        <v>30</v>
      </c>
    </row>
    <row r="10" spans="1:2" x14ac:dyDescent="0.2">
      <c r="A10" s="22" t="s">
        <v>7</v>
      </c>
      <c r="B10" s="22" t="s">
        <v>31</v>
      </c>
    </row>
    <row r="11" spans="1:2" x14ac:dyDescent="0.2">
      <c r="A11" s="22" t="s">
        <v>8</v>
      </c>
      <c r="B11" s="22" t="s">
        <v>32</v>
      </c>
    </row>
    <row r="12" spans="1:2" x14ac:dyDescent="0.2">
      <c r="A12" s="22" t="s">
        <v>9</v>
      </c>
      <c r="B12" s="22" t="s">
        <v>33</v>
      </c>
    </row>
    <row r="13" spans="1:2" x14ac:dyDescent="0.2">
      <c r="A13" s="22" t="s">
        <v>10</v>
      </c>
      <c r="B13" s="22" t="s">
        <v>34</v>
      </c>
    </row>
    <row r="14" spans="1:2" x14ac:dyDescent="0.2">
      <c r="B14" s="22" t="s">
        <v>35</v>
      </c>
    </row>
    <row r="15" spans="1:2" x14ac:dyDescent="0.2">
      <c r="A15" s="21" t="s">
        <v>45</v>
      </c>
      <c r="B15" s="22" t="s">
        <v>36</v>
      </c>
    </row>
    <row r="16" spans="1:2" x14ac:dyDescent="0.2">
      <c r="A16" s="22" t="s">
        <v>11</v>
      </c>
      <c r="B16" s="22" t="s">
        <v>18</v>
      </c>
    </row>
    <row r="17" spans="1:2" x14ac:dyDescent="0.2">
      <c r="A17" s="22" t="s">
        <v>12</v>
      </c>
      <c r="B17" s="22" t="s">
        <v>19</v>
      </c>
    </row>
    <row r="18" spans="1:2" x14ac:dyDescent="0.2">
      <c r="A18" s="22" t="s">
        <v>13</v>
      </c>
      <c r="B18" s="22" t="s">
        <v>20</v>
      </c>
    </row>
    <row r="19" spans="1:2" x14ac:dyDescent="0.2">
      <c r="A19" s="22" t="s">
        <v>14</v>
      </c>
      <c r="B19" s="22" t="s">
        <v>21</v>
      </c>
    </row>
    <row r="20" spans="1:2" x14ac:dyDescent="0.2">
      <c r="A20" s="22" t="s">
        <v>15</v>
      </c>
      <c r="B20" s="22" t="s">
        <v>22</v>
      </c>
    </row>
    <row r="21" spans="1:2" x14ac:dyDescent="0.2">
      <c r="A21" s="22" t="s">
        <v>16</v>
      </c>
      <c r="B21" s="22" t="s">
        <v>37</v>
      </c>
    </row>
    <row r="22" spans="1:2" x14ac:dyDescent="0.2">
      <c r="A22" s="22" t="s">
        <v>17</v>
      </c>
      <c r="B22" s="22" t="s">
        <v>38</v>
      </c>
    </row>
    <row r="23" spans="1:2" x14ac:dyDescent="0.2">
      <c r="A23" s="22" t="s">
        <v>18</v>
      </c>
      <c r="B23" s="22" t="s">
        <v>39</v>
      </c>
    </row>
    <row r="24" spans="1:2" x14ac:dyDescent="0.2">
      <c r="A24" s="22" t="s">
        <v>19</v>
      </c>
      <c r="B24" s="22" t="s">
        <v>40</v>
      </c>
    </row>
    <row r="25" spans="1:2" x14ac:dyDescent="0.2">
      <c r="A25" s="22" t="s">
        <v>20</v>
      </c>
      <c r="B25" s="22" t="s">
        <v>41</v>
      </c>
    </row>
    <row r="26" spans="1:2" x14ac:dyDescent="0.2">
      <c r="A26" s="22" t="s">
        <v>21</v>
      </c>
      <c r="B26" s="22" t="s">
        <v>42</v>
      </c>
    </row>
    <row r="27" spans="1:2" x14ac:dyDescent="0.2">
      <c r="A27" s="22" t="s">
        <v>22</v>
      </c>
      <c r="B27" s="22" t="s">
        <v>43</v>
      </c>
    </row>
    <row r="28" spans="1:2" x14ac:dyDescent="0.2">
      <c r="A28" s="22" t="s">
        <v>23</v>
      </c>
      <c r="B28" s="22" t="s">
        <v>44</v>
      </c>
    </row>
    <row r="29" spans="1:2" x14ac:dyDescent="0.2">
      <c r="A29" s="22" t="s">
        <v>24</v>
      </c>
    </row>
    <row r="30" spans="1:2" x14ac:dyDescent="0.2">
      <c r="A30" s="22" t="s">
        <v>25</v>
      </c>
    </row>
    <row r="31" spans="1:2" x14ac:dyDescent="0.2">
      <c r="A31" s="22" t="s">
        <v>637</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E6"/>
  <sheetViews>
    <sheetView zoomScaleNormal="100" zoomScaleSheetLayoutView="40" workbookViewId="0">
      <selection activeCell="B30" sqref="B30"/>
    </sheetView>
  </sheetViews>
  <sheetFormatPr defaultColWidth="8.69921875" defaultRowHeight="14.25" x14ac:dyDescent="0.2"/>
  <cols>
    <col min="1" max="1" width="20.69921875" customWidth="1"/>
    <col min="2" max="5" width="8.69921875" style="54"/>
  </cols>
  <sheetData>
    <row r="1" spans="1:5" x14ac:dyDescent="0.2">
      <c r="A1" t="s">
        <v>840</v>
      </c>
    </row>
    <row r="2" spans="1:5" x14ac:dyDescent="0.2">
      <c r="B2" s="54" t="s">
        <v>732</v>
      </c>
      <c r="C2" s="58" t="s">
        <v>733</v>
      </c>
      <c r="D2" s="58"/>
      <c r="E2" s="58"/>
    </row>
    <row r="3" spans="1:5" s="55" customFormat="1" ht="28.5" x14ac:dyDescent="0.2">
      <c r="B3" s="57" t="str">
        <f t="shared" ref="B3" si="0">E3</f>
        <v>Recommended</v>
      </c>
      <c r="C3" s="59" t="s">
        <v>735</v>
      </c>
      <c r="D3" s="59" t="s">
        <v>736</v>
      </c>
      <c r="E3" s="59" t="s">
        <v>734</v>
      </c>
    </row>
    <row r="4" spans="1:5" x14ac:dyDescent="0.2">
      <c r="A4" t="s">
        <v>731</v>
      </c>
      <c r="B4" s="56">
        <f>E4</f>
        <v>0.25</v>
      </c>
      <c r="C4" s="60">
        <v>1</v>
      </c>
      <c r="D4" s="60">
        <v>0</v>
      </c>
      <c r="E4" s="60">
        <v>0.25</v>
      </c>
    </row>
    <row r="5" spans="1:5" x14ac:dyDescent="0.2">
      <c r="A5" t="s">
        <v>737</v>
      </c>
      <c r="B5" s="56">
        <f t="shared" ref="B5:B6" si="1">E5</f>
        <v>0</v>
      </c>
      <c r="C5" s="60">
        <v>1</v>
      </c>
      <c r="D5" s="60">
        <v>1</v>
      </c>
      <c r="E5" s="60">
        <v>0</v>
      </c>
    </row>
    <row r="6" spans="1:5" x14ac:dyDescent="0.2">
      <c r="A6" t="s">
        <v>730</v>
      </c>
      <c r="B6" s="56">
        <f t="shared" si="1"/>
        <v>0.23</v>
      </c>
      <c r="C6" s="60">
        <v>0</v>
      </c>
      <c r="D6" s="60">
        <v>0</v>
      </c>
      <c r="E6" s="60">
        <v>0.23</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17 Cost Allocation Model</oddHeader>
    <oddFooter>&amp;LPage &amp;P of &amp;N&amp;CAppendix A&amp;RJune 26, 2018</oddFooter>
  </headerFooter>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126"/>
  <sheetViews>
    <sheetView topLeftCell="A7" zoomScaleNormal="100" zoomScaleSheetLayoutView="40" workbookViewId="0">
      <selection activeCell="B30" sqref="B30"/>
    </sheetView>
  </sheetViews>
  <sheetFormatPr defaultColWidth="8.69921875" defaultRowHeight="12.75" x14ac:dyDescent="0.2"/>
  <cols>
    <col min="1" max="1" width="25.69921875" style="35" customWidth="1"/>
    <col min="2" max="11" width="9.69921875" style="35" customWidth="1"/>
    <col min="12" max="16384" width="8.69921875" style="35"/>
  </cols>
  <sheetData>
    <row r="1" spans="1:11" x14ac:dyDescent="0.2">
      <c r="A1" s="35" t="s">
        <v>649</v>
      </c>
    </row>
    <row r="2" spans="1:11" x14ac:dyDescent="0.2">
      <c r="A2" s="35" t="s">
        <v>572</v>
      </c>
    </row>
    <row r="4" spans="1:11" x14ac:dyDescent="0.2">
      <c r="A4" s="35" t="s">
        <v>630</v>
      </c>
    </row>
    <row r="5" spans="1:11" s="40" customFormat="1" ht="25.5"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39" t="s">
        <v>216</v>
      </c>
    </row>
    <row r="6" spans="1:11" x14ac:dyDescent="0.2">
      <c r="A6" s="35" t="s">
        <v>265</v>
      </c>
    </row>
    <row r="7" spans="1:11" x14ac:dyDescent="0.2">
      <c r="A7" s="41" t="s">
        <v>250</v>
      </c>
      <c r="B7" s="35">
        <f ca="1">IFERROR(100*'1.3'!B7/'2.2'!B$38,0)</f>
        <v>10.620767440828354</v>
      </c>
      <c r="C7" s="35">
        <f ca="1">IFERROR(100*'1.3'!C7/'2.2'!C$38,0)</f>
        <v>8.9122857056840452</v>
      </c>
      <c r="D7" s="35">
        <f ca="1">IFERROR(100*'1.3'!D7/'2.2'!D$38,0)</f>
        <v>10.605890936042101</v>
      </c>
      <c r="E7" s="35">
        <f ca="1">IFERROR(100*'1.3'!E7/'2.2'!E$38,0)</f>
        <v>9.4117050657218524</v>
      </c>
      <c r="F7" s="35">
        <f ca="1">IFERROR(100*'1.3'!F7/'2.2'!F$38,0)</f>
        <v>7.7037192914337638</v>
      </c>
      <c r="G7" s="35">
        <f ca="1">IFERROR(100*'1.3'!G7/'2.2'!G$38,0)</f>
        <v>9.5442640625363602</v>
      </c>
      <c r="H7" s="35">
        <f ca="1">IFERROR(100*'1.3'!H7/'2.2'!H$38,0)</f>
        <v>8.1508474371877657</v>
      </c>
      <c r="I7" s="35">
        <f ca="1">IFERROR(100*'1.3'!I7/'2.2'!I$38,0)</f>
        <v>10.558349054140697</v>
      </c>
      <c r="J7" s="35">
        <f ca="1">IFERROR(100*'1.3'!J7/'2.2'!J$38,0)</f>
        <v>9.4580184905814981</v>
      </c>
      <c r="K7" s="35">
        <f ca="1">IFERROR(100*'1.3'!K7/'2.2'!K$38,0)</f>
        <v>9.8062433452504063</v>
      </c>
    </row>
    <row r="8" spans="1:11" x14ac:dyDescent="0.2">
      <c r="A8" s="41" t="s">
        <v>251</v>
      </c>
      <c r="B8" s="35">
        <f ca="1">IFERROR(100*'1.3'!B8/'2.2'!B$38,0)</f>
        <v>-0.20784492916971689</v>
      </c>
      <c r="C8" s="35">
        <f ca="1">IFERROR(100*'1.3'!C8/'2.2'!C$38,0)</f>
        <v>-0.18260013032978087</v>
      </c>
      <c r="D8" s="35">
        <f ca="1">IFERROR(100*'1.3'!D8/'2.2'!D$38,0)</f>
        <v>-0.20779301932858801</v>
      </c>
      <c r="E8" s="35">
        <f ca="1">IFERROR(100*'1.3'!E8/'2.2'!E$38,0)</f>
        <v>-0.19015244738886017</v>
      </c>
      <c r="F8" s="35">
        <f ca="1">IFERROR(100*'1.3'!F8/'2.2'!F$38,0)</f>
        <v>-0.16232956220072511</v>
      </c>
      <c r="G8" s="35">
        <f ca="1">IFERROR(100*'1.3'!G8/'2.2'!G$38,0)</f>
        <v>-0.19228204925498049</v>
      </c>
      <c r="H8" s="35">
        <f ca="1">IFERROR(100*'1.3'!H8/'2.2'!H$38,0)</f>
        <v>-0.16631991533787868</v>
      </c>
      <c r="I8" s="35">
        <f ca="1">IFERROR(100*'1.3'!I8/'2.2'!I$38,0)</f>
        <v>-0.20537925963700371</v>
      </c>
      <c r="J8" s="35">
        <f ca="1">IFERROR(100*'1.3'!J8/'2.2'!J$38,0)</f>
        <v>-0.19114600911881835</v>
      </c>
      <c r="K8" s="35">
        <f ca="1">IFERROR(100*'1.3'!K8/'2.2'!K$38,0)</f>
        <v>-0.19524630066093138</v>
      </c>
    </row>
    <row r="9" spans="1:11" x14ac:dyDescent="0.2">
      <c r="A9" s="41" t="s">
        <v>252</v>
      </c>
      <c r="B9" s="35">
        <f ca="1">SUBTOTAL(9,B7:B8)</f>
        <v>10.412922511658637</v>
      </c>
      <c r="C9" s="35">
        <f t="shared" ref="C9:K9" ca="1" si="0">SUBTOTAL(9,C7:C8)</f>
        <v>8.7296855753542637</v>
      </c>
      <c r="D9" s="35">
        <f t="shared" ca="1" si="0"/>
        <v>10.398097916713514</v>
      </c>
      <c r="E9" s="35">
        <f t="shared" ca="1" si="0"/>
        <v>9.2215526183329928</v>
      </c>
      <c r="F9" s="35">
        <f t="shared" ca="1" si="0"/>
        <v>7.541389729233039</v>
      </c>
      <c r="G9" s="35">
        <f t="shared" ca="1" si="0"/>
        <v>9.3519820132813791</v>
      </c>
      <c r="H9" s="35">
        <f t="shared" ca="1" si="0"/>
        <v>7.9845275218498868</v>
      </c>
      <c r="I9" s="35">
        <f t="shared" ca="1" si="0"/>
        <v>10.352969794503693</v>
      </c>
      <c r="J9" s="35">
        <f t="shared" ca="1" si="0"/>
        <v>9.2668724814626806</v>
      </c>
      <c r="K9" s="35">
        <f t="shared" ca="1" si="0"/>
        <v>9.6109970445894746</v>
      </c>
    </row>
    <row r="10" spans="1:11" x14ac:dyDescent="0.2">
      <c r="A10" s="41" t="s">
        <v>125</v>
      </c>
      <c r="B10" s="35">
        <f ca="1">IFERROR(100*'1.3'!B10/'2.2'!B$38,0)</f>
        <v>0.54965225929349326</v>
      </c>
      <c r="C10" s="35">
        <f ca="1">IFERROR(100*'1.3'!C10/'2.2'!C$38,0)</f>
        <v>1.2407131791503829</v>
      </c>
      <c r="D10" s="35">
        <f ca="1">IFERROR(100*'1.3'!D10/'2.2'!D$38,0)</f>
        <v>0.35244608543527084</v>
      </c>
      <c r="E10" s="35">
        <f ca="1">IFERROR(100*'1.3'!E10/'2.2'!E$38,0)</f>
        <v>0.20965073856291275</v>
      </c>
      <c r="F10" s="35">
        <f ca="1">IFERROR(100*'1.3'!F10/'2.2'!F$38,0)</f>
        <v>0.72222095319453428</v>
      </c>
      <c r="G10" s="35">
        <f ca="1">IFERROR(100*'1.3'!G10/'2.2'!G$38,0)</f>
        <v>0.22935603248791744</v>
      </c>
      <c r="H10" s="35">
        <f ca="1">IFERROR(100*'1.3'!H10/'2.2'!H$38,0)</f>
        <v>3.4661228078907126E-2</v>
      </c>
      <c r="I10" s="35">
        <f ca="1">IFERROR(100*'1.3'!I10/'2.2'!I$38,0)</f>
        <v>2.8011669184598462</v>
      </c>
      <c r="J10" s="35">
        <f ca="1">IFERROR(100*'1.3'!J10/'2.2'!J$38,0)</f>
        <v>0.36992478386608951</v>
      </c>
      <c r="K10" s="35">
        <f ca="1">IFERROR(100*'1.3'!K10/'2.2'!K$38,0)</f>
        <v>0.37047748910328143</v>
      </c>
    </row>
    <row r="11" spans="1:11" x14ac:dyDescent="0.2">
      <c r="A11" s="41" t="s">
        <v>13</v>
      </c>
      <c r="B11" s="35">
        <f ca="1">IFERROR(100*'1.3'!B11/'2.2'!B$38,0)</f>
        <v>0.13800018377285639</v>
      </c>
      <c r="C11" s="35">
        <f ca="1">IFERROR(100*'1.3'!C11/'2.2'!C$38,0)</f>
        <v>3.9557380533228957E-2</v>
      </c>
      <c r="D11" s="35">
        <f ca="1">IFERROR(100*'1.3'!D11/'2.2'!D$38,0)</f>
        <v>0.13779775988709456</v>
      </c>
      <c r="E11" s="35">
        <f ca="1">IFERROR(100*'1.3'!E11/'2.2'!E$38,0)</f>
        <v>7.5548003993507792E-2</v>
      </c>
      <c r="F11" s="35">
        <f ca="1">IFERROR(100*'1.3'!F11/'2.2'!F$38,0)</f>
        <v>5.5026020622416384E-5</v>
      </c>
      <c r="G11" s="35">
        <f ca="1">IFERROR(100*'1.3'!G11/'2.2'!G$38,0)</f>
        <v>8.0877760061432463E-2</v>
      </c>
      <c r="H11" s="35">
        <f ca="1">IFERROR(100*'1.3'!H11/'2.2'!H$38,0)</f>
        <v>5.3096137559337508E-2</v>
      </c>
      <c r="I11" s="35">
        <f ca="1">IFERROR(100*'1.3'!I11/'2.2'!I$38,0)</f>
        <v>0.12607398458321667</v>
      </c>
      <c r="J11" s="35">
        <f ca="1">IFERROR(100*'1.3'!J11/'2.2'!J$38,0)</f>
        <v>7.3631891140713085E-2</v>
      </c>
      <c r="K11" s="35">
        <f ca="1">IFERROR(100*'1.3'!K11/'2.2'!K$38,0)</f>
        <v>0.10102561794728324</v>
      </c>
    </row>
    <row r="12" spans="1:11" x14ac:dyDescent="0.2">
      <c r="A12" s="41" t="s">
        <v>253</v>
      </c>
      <c r="B12" s="35">
        <f ca="1">IFERROR(100*'1.3'!B12/'2.2'!B$38,0)</f>
        <v>0.24986261457373141</v>
      </c>
      <c r="C12" s="35">
        <f ca="1">IFERROR(100*'1.3'!C12/'2.2'!C$38,0)</f>
        <v>0.51303008231622338</v>
      </c>
      <c r="D12" s="35">
        <f ca="1">IFERROR(100*'1.3'!D12/'2.2'!D$38,0)</f>
        <v>0.17297720189840113</v>
      </c>
      <c r="E12" s="35">
        <f ca="1">IFERROR(100*'1.3'!E12/'2.2'!E$38,0)</f>
        <v>0.10355965349052684</v>
      </c>
      <c r="F12" s="35">
        <f ca="1">IFERROR(100*'1.3'!F12/'2.2'!F$38,0)</f>
        <v>0.30834160969182134</v>
      </c>
      <c r="G12" s="35">
        <f ca="1">IFERROR(100*'1.3'!G12/'2.2'!G$38,0)</f>
        <v>0.11949121963440293</v>
      </c>
      <c r="H12" s="35">
        <f ca="1">IFERROR(100*'1.3'!H12/'2.2'!H$38,0)</f>
        <v>1.4888130935487309E-2</v>
      </c>
      <c r="I12" s="35">
        <f ca="1">IFERROR(100*'1.3'!I12/'2.2'!I$38,0)</f>
        <v>0.96982372584735876</v>
      </c>
      <c r="J12" s="35">
        <f ca="1">IFERROR(100*'1.3'!J12/'2.2'!J$38,0)</f>
        <v>0.17647642796161961</v>
      </c>
      <c r="K12" s="35">
        <f ca="1">IFERROR(100*'1.3'!K12/'2.2'!K$38,0)</f>
        <v>0.17018903744431102</v>
      </c>
    </row>
    <row r="13" spans="1:11" x14ac:dyDescent="0.2">
      <c r="A13" s="41" t="s">
        <v>254</v>
      </c>
      <c r="B13" s="35">
        <f ca="1">IFERROR(100*'1.3'!B13/'2.2'!B$38,0)</f>
        <v>2.5462407803336709E-2</v>
      </c>
      <c r="C13" s="35">
        <f ca="1">IFERROR(100*'1.3'!C13/'2.2'!C$38,0)</f>
        <v>7.2987305323209458E-3</v>
      </c>
      <c r="D13" s="35">
        <f ca="1">IFERROR(100*'1.3'!D13/'2.2'!D$38,0)</f>
        <v>2.5425058581129239E-2</v>
      </c>
      <c r="E13" s="35">
        <f ca="1">IFERROR(100*'1.3'!E13/'2.2'!E$38,0)</f>
        <v>1.3939358874891367E-2</v>
      </c>
      <c r="F13" s="35">
        <f ca="1">IFERROR(100*'1.3'!F13/'2.2'!F$38,0)</f>
        <v>1.0152848630904261E-5</v>
      </c>
      <c r="G13" s="35">
        <f ca="1">IFERROR(100*'1.3'!G13/'2.2'!G$38,0)</f>
        <v>1.4922751931216408E-2</v>
      </c>
      <c r="H13" s="35">
        <f ca="1">IFERROR(100*'1.3'!H13/'2.2'!H$38,0)</f>
        <v>9.7967659923061234E-3</v>
      </c>
      <c r="I13" s="35">
        <f ca="1">IFERROR(100*'1.3'!I13/'2.2'!I$38,0)</f>
        <v>2.3261905318425091E-2</v>
      </c>
      <c r="J13" s="35">
        <f ca="1">IFERROR(100*'1.3'!J13/'2.2'!J$38,0)</f>
        <v>1.3585816977183619E-2</v>
      </c>
      <c r="K13" s="35">
        <f ca="1">IFERROR(100*'1.3'!K13/'2.2'!K$38,0)</f>
        <v>1.8640232298471626E-2</v>
      </c>
    </row>
    <row r="14" spans="1:11" x14ac:dyDescent="0.2">
      <c r="A14" s="41" t="s">
        <v>255</v>
      </c>
      <c r="B14" s="35">
        <f ca="1">IFERROR(100*'1.3'!B14/'2.2'!B$38,0)</f>
        <v>1.1485114487488737</v>
      </c>
      <c r="C14" s="35">
        <f ca="1">IFERROR(100*'1.3'!C14/'2.2'!C$38,0)</f>
        <v>2.0751995450331728</v>
      </c>
      <c r="D14" s="35">
        <f ca="1">IFERROR(100*'1.3'!D14/'2.2'!D$38,0)</f>
        <v>0.71996249733941053</v>
      </c>
      <c r="E14" s="35">
        <f ca="1">IFERROR(100*'1.3'!E14/'2.2'!E$38,0)</f>
        <v>0.41840495399464644</v>
      </c>
      <c r="F14" s="35">
        <f ca="1">IFERROR(100*'1.3'!F14/'2.2'!F$38,0)</f>
        <v>1.0881601904703715</v>
      </c>
      <c r="G14" s="35">
        <f ca="1">IFERROR(100*'1.3'!G14/'2.2'!G$38,0)</f>
        <v>0.38142627575778776</v>
      </c>
      <c r="H14" s="35">
        <f ca="1">IFERROR(100*'1.3'!H14/'2.2'!H$38,0)</f>
        <v>0.16265153478452293</v>
      </c>
      <c r="I14" s="35">
        <f ca="1">IFERROR(100*'1.3'!I14/'2.2'!I$38,0)</f>
        <v>3.0106846049760398</v>
      </c>
      <c r="J14" s="35">
        <f ca="1">IFERROR(100*'1.3'!J14/'2.2'!J$38,0)</f>
        <v>2.3524103909912037</v>
      </c>
      <c r="K14" s="35">
        <f ca="1">IFERROR(100*'1.3'!K14/'2.2'!K$38,0)</f>
        <v>0.74993951947157289</v>
      </c>
    </row>
    <row r="15" spans="1:11" x14ac:dyDescent="0.2">
      <c r="A15" s="41" t="s">
        <v>256</v>
      </c>
      <c r="B15" s="35">
        <f t="shared" ref="B15:K15" ca="1" si="1">SUBTOTAL(9,B6:B14)</f>
        <v>12.524411425850928</v>
      </c>
      <c r="C15" s="35">
        <f t="shared" ca="1" si="1"/>
        <v>12.605484492919594</v>
      </c>
      <c r="D15" s="35">
        <f t="shared" ca="1" si="1"/>
        <v>11.806706519854821</v>
      </c>
      <c r="E15" s="35">
        <f t="shared" ca="1" si="1"/>
        <v>10.042655327249475</v>
      </c>
      <c r="F15" s="35">
        <f t="shared" ca="1" si="1"/>
        <v>9.66017766145902</v>
      </c>
      <c r="G15" s="35">
        <f t="shared" ca="1" si="1"/>
        <v>10.178056053154135</v>
      </c>
      <c r="H15" s="35">
        <f t="shared" ca="1" si="1"/>
        <v>8.2596213192004484</v>
      </c>
      <c r="I15" s="35">
        <f t="shared" ca="1" si="1"/>
        <v>17.283980933688579</v>
      </c>
      <c r="J15" s="35">
        <f t="shared" ca="1" si="1"/>
        <v>12.252901792399491</v>
      </c>
      <c r="K15" s="35">
        <f t="shared" ca="1" si="1"/>
        <v>11.021268940854394</v>
      </c>
    </row>
    <row r="16" spans="1:11" x14ac:dyDescent="0.2">
      <c r="A16" s="42" t="s">
        <v>139</v>
      </c>
    </row>
    <row r="17" spans="1:11" x14ac:dyDescent="0.2">
      <c r="A17" s="41" t="s">
        <v>497</v>
      </c>
      <c r="B17" s="35">
        <f ca="1">IFERROR(100*'1.3'!B17/'2.2'!B$38,0)</f>
        <v>8.6580184897175769E-2</v>
      </c>
      <c r="C17" s="35">
        <f ca="1">IFERROR(100*'1.3'!C17/'2.2'!C$38,0)</f>
        <v>9.6268124865725987E-2</v>
      </c>
      <c r="D17" s="35">
        <f ca="1">IFERROR(100*'1.3'!D17/'2.2'!D$38,0)</f>
        <v>7.8012812673939405E-2</v>
      </c>
      <c r="E17" s="35">
        <f ca="1">IFERROR(100*'1.3'!E17/'2.2'!E$38,0)</f>
        <v>5.8284363404569647E-2</v>
      </c>
      <c r="F17" s="35">
        <f ca="1">IFERROR(100*'1.3'!F17/'2.2'!F$38,0)</f>
        <v>6.3181195742098364E-2</v>
      </c>
      <c r="G17" s="35">
        <f ca="1">IFERROR(100*'1.3'!G17/'2.2'!G$38,0)</f>
        <v>6.036579456747234E-2</v>
      </c>
      <c r="H17" s="35">
        <f ca="1">IFERROR(100*'1.3'!H17/'2.2'!H$38,0)</f>
        <v>4.2526427099200015E-2</v>
      </c>
      <c r="I17" s="35">
        <f ca="1">IFERROR(100*'1.3'!I17/'2.2'!I$38,0)</f>
        <v>0.18939182760083248</v>
      </c>
      <c r="J17" s="35">
        <f ca="1">IFERROR(100*'1.3'!J17/'2.2'!J$38,0)</f>
        <v>6.5340977325908989E-2</v>
      </c>
      <c r="K17" s="35">
        <f ca="1">IFERROR(100*'1.3'!K17/'2.2'!K$38,0)</f>
        <v>7.0430590204961549E-2</v>
      </c>
    </row>
    <row r="18" spans="1:11" x14ac:dyDescent="0.2">
      <c r="A18" s="41" t="s">
        <v>498</v>
      </c>
      <c r="B18" s="35">
        <f ca="1">IFERROR(100*'1.3'!B18/'2.2'!B$38,0)</f>
        <v>2.4432293072110967</v>
      </c>
      <c r="C18" s="35">
        <f ca="1">IFERROR(100*'1.3'!C18/'2.2'!C$38,0)</f>
        <v>4.2737427466443041</v>
      </c>
      <c r="D18" s="35">
        <f ca="1">IFERROR(100*'1.3'!D18/'2.2'!D$38,0)</f>
        <v>1.8320563155073346</v>
      </c>
      <c r="E18" s="35">
        <f ca="1">IFERROR(100*'1.3'!E18/'2.2'!E$38,0)</f>
        <v>1.171338894109214</v>
      </c>
      <c r="F18" s="35">
        <f ca="1">IFERROR(100*'1.3'!F18/'2.2'!F$38,0)</f>
        <v>2.8612468293115221</v>
      </c>
      <c r="G18" s="35">
        <f ca="1">IFERROR(100*'1.3'!G18/'2.2'!G$38,0)</f>
        <v>1.1915852368213307</v>
      </c>
      <c r="H18" s="35">
        <f ca="1">IFERROR(100*'1.3'!H18/'2.2'!H$38,0)</f>
        <v>0.53815418041344365</v>
      </c>
      <c r="I18" s="35">
        <f ca="1">IFERROR(100*'1.3'!I18/'2.2'!I$38,0)</f>
        <v>12.223684382871472</v>
      </c>
      <c r="J18" s="35">
        <f ca="1">IFERROR(100*'1.3'!J18/'2.2'!J$38,0)</f>
        <v>1.6265920401703489</v>
      </c>
      <c r="K18" s="35">
        <f ca="1">IFERROR(100*'1.3'!K18/'2.2'!K$38,0)</f>
        <v>1.7691765533010388</v>
      </c>
    </row>
    <row r="19" spans="1:11" x14ac:dyDescent="0.2">
      <c r="A19" s="41" t="s">
        <v>257</v>
      </c>
      <c r="B19" s="35">
        <f t="shared" ref="B19:K19" ca="1" si="2">SUBTOTAL(9,B16:B18)</f>
        <v>2.5298094921082726</v>
      </c>
      <c r="C19" s="35">
        <f t="shared" ca="1" si="2"/>
        <v>4.3700108715100301</v>
      </c>
      <c r="D19" s="35">
        <f t="shared" ca="1" si="2"/>
        <v>1.9100691281812741</v>
      </c>
      <c r="E19" s="35">
        <f t="shared" ca="1" si="2"/>
        <v>1.2296232575137835</v>
      </c>
      <c r="F19" s="35">
        <f t="shared" ca="1" si="2"/>
        <v>2.9244280250536203</v>
      </c>
      <c r="G19" s="35">
        <f t="shared" ca="1" si="2"/>
        <v>1.2519510313888029</v>
      </c>
      <c r="H19" s="35">
        <f t="shared" ca="1" si="2"/>
        <v>0.58068060751264361</v>
      </c>
      <c r="I19" s="35">
        <f t="shared" ca="1" si="2"/>
        <v>12.413076210472305</v>
      </c>
      <c r="J19" s="35">
        <f t="shared" ca="1" si="2"/>
        <v>1.6919330174962579</v>
      </c>
      <c r="K19" s="35">
        <f t="shared" ca="1" si="2"/>
        <v>1.8396071435060004</v>
      </c>
    </row>
    <row r="20" spans="1:11" x14ac:dyDescent="0.2">
      <c r="A20" s="35" t="s">
        <v>266</v>
      </c>
      <c r="B20" s="35">
        <f t="shared" ref="B20:K20" ca="1" si="3">SUBTOTAL(9,B6:B19)</f>
        <v>15.054220917959201</v>
      </c>
      <c r="C20" s="35">
        <f t="shared" ca="1" si="3"/>
        <v>16.975495364429623</v>
      </c>
      <c r="D20" s="35">
        <f t="shared" ca="1" si="3"/>
        <v>13.716775648036094</v>
      </c>
      <c r="E20" s="35">
        <f t="shared" ca="1" si="3"/>
        <v>11.272278584763258</v>
      </c>
      <c r="F20" s="35">
        <f t="shared" ca="1" si="3"/>
        <v>12.58460568651264</v>
      </c>
      <c r="G20" s="35">
        <f t="shared" ca="1" si="3"/>
        <v>11.430007084542938</v>
      </c>
      <c r="H20" s="35">
        <f t="shared" ca="1" si="3"/>
        <v>8.8403019267130905</v>
      </c>
      <c r="I20" s="35">
        <f t="shared" ca="1" si="3"/>
        <v>29.697057144160883</v>
      </c>
      <c r="J20" s="35">
        <f t="shared" ca="1" si="3"/>
        <v>13.944834809895749</v>
      </c>
      <c r="K20" s="35">
        <f t="shared" ca="1" si="3"/>
        <v>12.860876084360395</v>
      </c>
    </row>
    <row r="21" spans="1:11" x14ac:dyDescent="0.2">
      <c r="A21" s="35" t="s">
        <v>249</v>
      </c>
    </row>
    <row r="22" spans="1:11" x14ac:dyDescent="0.2">
      <c r="A22" s="41" t="s">
        <v>258</v>
      </c>
      <c r="B22" s="35">
        <f ca="1">IFERROR(100*'1.3'!B22/'2.2'!B$38,0)</f>
        <v>1.3997730795933658</v>
      </c>
      <c r="C22" s="35">
        <f ca="1">IFERROR(100*'1.3'!C22/'2.2'!C$38,0)</f>
        <v>2.5990272218684991</v>
      </c>
      <c r="D22" s="35">
        <f ca="1">IFERROR(100*'1.3'!D22/'2.2'!D$38,0)</f>
        <v>1.0190922603883847</v>
      </c>
      <c r="E22" s="35">
        <f ca="1">IFERROR(100*'1.3'!E22/'2.2'!E$38,0)</f>
        <v>0.64681443362272828</v>
      </c>
      <c r="F22" s="35">
        <f ca="1">IFERROR(100*'1.3'!F22/'2.2'!F$38,0)</f>
        <v>1.7648124775474832</v>
      </c>
      <c r="G22" s="35">
        <f ca="1">IFERROR(100*'1.3'!G22/'2.2'!G$38,0)</f>
        <v>0.65890312815282659</v>
      </c>
      <c r="H22" s="35">
        <f ca="1">IFERROR(100*'1.3'!H22/'2.2'!H$38,0)</f>
        <v>0.25654938516740633</v>
      </c>
      <c r="I22" s="35">
        <f ca="1">IFERROR(100*'1.3'!I22/'2.2'!I$38,0)</f>
        <v>6.7348481777354055</v>
      </c>
      <c r="J22" s="35">
        <f ca="1">IFERROR(100*'1.3'!J22/'2.2'!J$38,0)</f>
        <v>0.93890573322693915</v>
      </c>
      <c r="K22" s="35">
        <f ca="1">IFERROR(100*'1.3'!K22/'2.2'!K$38,0)</f>
        <v>0.99874739481514463</v>
      </c>
    </row>
    <row r="23" spans="1:11" x14ac:dyDescent="0.2">
      <c r="A23" s="41" t="s">
        <v>259</v>
      </c>
      <c r="B23" s="35">
        <f ca="1">IFERROR(100*'1.3'!B23/'2.2'!B$38,0)</f>
        <v>7.2788956073972372E-2</v>
      </c>
      <c r="C23" s="35">
        <f ca="1">IFERROR(100*'1.3'!C23/'2.2'!C$38,0)</f>
        <v>0.13515081911891147</v>
      </c>
      <c r="D23" s="35">
        <f ca="1">IFERROR(100*'1.3'!D23/'2.2'!D$38,0)</f>
        <v>5.2993347891991387E-2</v>
      </c>
      <c r="E23" s="35">
        <f ca="1">IFERROR(100*'1.3'!E23/'2.2'!E$38,0)</f>
        <v>3.3634699854817256E-2</v>
      </c>
      <c r="F23" s="35">
        <f ca="1">IFERROR(100*'1.3'!F23/'2.2'!F$38,0)</f>
        <v>9.1771201903896746E-2</v>
      </c>
      <c r="G23" s="35">
        <f ca="1">IFERROR(100*'1.3'!G23/'2.2'!G$38,0)</f>
        <v>3.4263318498775334E-2</v>
      </c>
      <c r="H23" s="35">
        <f ca="1">IFERROR(100*'1.3'!H23/'2.2'!H$38,0)</f>
        <v>1.3340706575939974E-2</v>
      </c>
      <c r="I23" s="35">
        <f ca="1">IFERROR(100*'1.3'!I23/'2.2'!I$38,0)</f>
        <v>0.35021574233765457</v>
      </c>
      <c r="J23" s="35">
        <f ca="1">IFERROR(100*'1.3'!J23/'2.2'!J$38,0)</f>
        <v>4.8823605175568781E-2</v>
      </c>
      <c r="K23" s="35">
        <f ca="1">IFERROR(100*'1.3'!K23/'2.2'!K$38,0)</f>
        <v>5.1935403895117492E-2</v>
      </c>
    </row>
    <row r="24" spans="1:11" x14ac:dyDescent="0.2">
      <c r="A24" s="41" t="s">
        <v>260</v>
      </c>
      <c r="B24" s="35">
        <f ca="1">IFERROR(100*'1.3'!B24/'2.2'!B$38,0)</f>
        <v>-5.2178902245966788E-2</v>
      </c>
      <c r="C24" s="35">
        <f ca="1">IFERROR(100*'1.3'!C24/'2.2'!C$38,0)</f>
        <v>-9.6883122930095961E-2</v>
      </c>
      <c r="D24" s="35">
        <f ca="1">IFERROR(100*'1.3'!D24/'2.2'!D$38,0)</f>
        <v>-3.7988382695482492E-2</v>
      </c>
      <c r="E24" s="35">
        <f ca="1">IFERROR(100*'1.3'!E24/'2.2'!E$38,0)</f>
        <v>-2.4111098859741675E-2</v>
      </c>
      <c r="F24" s="35">
        <f ca="1">IFERROR(100*'1.3'!F24/'2.2'!F$38,0)</f>
        <v>-6.5786361440215393E-2</v>
      </c>
      <c r="G24" s="35">
        <f ca="1">IFERROR(100*'1.3'!G24/'2.2'!G$38,0)</f>
        <v>-2.4561725335820649E-2</v>
      </c>
      <c r="H24" s="35">
        <f ca="1">IFERROR(100*'1.3'!H24/'2.2'!H$38,0)</f>
        <v>-9.5633110002385155E-3</v>
      </c>
      <c r="I24" s="35">
        <f ca="1">IFERROR(100*'1.3'!I24/'2.2'!I$38,0)</f>
        <v>-0.25105282408315066</v>
      </c>
      <c r="J24" s="35">
        <f ca="1">IFERROR(100*'1.3'!J24/'2.2'!J$38,0)</f>
        <v>-3.4999294661716265E-2</v>
      </c>
      <c r="K24" s="35">
        <f ca="1">IFERROR(100*'1.3'!K24/'2.2'!K$38,0)</f>
        <v>-3.7229993519815659E-2</v>
      </c>
    </row>
    <row r="25" spans="1:11" x14ac:dyDescent="0.2">
      <c r="A25" s="41" t="s">
        <v>261</v>
      </c>
      <c r="B25" s="35">
        <f ca="1">IFERROR(100*'1.3'!B25/'2.2'!B$38,0)</f>
        <v>1.0102817425700994E-3</v>
      </c>
      <c r="C25" s="35">
        <f ca="1">IFERROR(100*'1.3'!C25/'2.2'!C$38,0)</f>
        <v>1.8758395835553664E-3</v>
      </c>
      <c r="D25" s="35">
        <f ca="1">IFERROR(100*'1.3'!D25/'2.2'!D$38,0)</f>
        <v>7.3552657903948912E-4</v>
      </c>
      <c r="E25" s="35">
        <f ca="1">IFERROR(100*'1.3'!E25/'2.2'!E$38,0)</f>
        <v>4.6683624842227531E-4</v>
      </c>
      <c r="F25" s="35">
        <f ca="1">IFERROR(100*'1.3'!F25/'2.2'!F$38,0)</f>
        <v>1.2737477603470379E-3</v>
      </c>
      <c r="G25" s="35">
        <f ca="1">IFERROR(100*'1.3'!G25/'2.2'!G$38,0)</f>
        <v>4.7556122502977877E-4</v>
      </c>
      <c r="H25" s="35">
        <f ca="1">IFERROR(100*'1.3'!H25/'2.2'!H$38,0)</f>
        <v>1.8516369808848509E-4</v>
      </c>
      <c r="I25" s="35">
        <f ca="1">IFERROR(100*'1.3'!I25/'2.2'!I$38,0)</f>
        <v>4.8608551286928418E-3</v>
      </c>
      <c r="J25" s="35">
        <f ca="1">IFERROR(100*'1.3'!J25/'2.2'!J$38,0)</f>
        <v>6.7765220956322837E-4</v>
      </c>
      <c r="K25" s="35">
        <f ca="1">IFERROR(100*'1.3'!K25/'2.2'!K$38,0)</f>
        <v>7.208427373916283E-4</v>
      </c>
    </row>
    <row r="26" spans="1:11" x14ac:dyDescent="0.2">
      <c r="A26" s="41" t="s">
        <v>262</v>
      </c>
      <c r="B26" s="35">
        <f t="shared" ref="B26:K26" ca="1" si="4">SUBTOTAL(9,B21:B25)</f>
        <v>1.4213934151639414</v>
      </c>
      <c r="C26" s="35">
        <f t="shared" ca="1" si="4"/>
        <v>2.6391707576408701</v>
      </c>
      <c r="D26" s="35">
        <f t="shared" ca="1" si="4"/>
        <v>1.0348327521639329</v>
      </c>
      <c r="E26" s="35">
        <f t="shared" ca="1" si="4"/>
        <v>0.65680487086622608</v>
      </c>
      <c r="F26" s="35">
        <f t="shared" ca="1" si="4"/>
        <v>1.7920710657715115</v>
      </c>
      <c r="G26" s="35">
        <f t="shared" ca="1" si="4"/>
        <v>0.66908028254081098</v>
      </c>
      <c r="H26" s="35">
        <f t="shared" ca="1" si="4"/>
        <v>0.2605119444411963</v>
      </c>
      <c r="I26" s="35">
        <f t="shared" ca="1" si="4"/>
        <v>6.8388719511186027</v>
      </c>
      <c r="J26" s="35">
        <f t="shared" ca="1" si="4"/>
        <v>0.95340769595035491</v>
      </c>
      <c r="K26" s="35">
        <f t="shared" ca="1" si="4"/>
        <v>1.014173647927838</v>
      </c>
    </row>
    <row r="27" spans="1:11" x14ac:dyDescent="0.2">
      <c r="A27" s="35" t="s">
        <v>263</v>
      </c>
      <c r="B27" s="35">
        <f t="shared" ref="B27:K27" ca="1" si="5">SUBTOTAL(9,B6:B26)</f>
        <v>16.47561433312314</v>
      </c>
      <c r="C27" s="35">
        <f t="shared" ca="1" si="5"/>
        <v>19.614666122070496</v>
      </c>
      <c r="D27" s="35">
        <f t="shared" ca="1" si="5"/>
        <v>14.751608400200027</v>
      </c>
      <c r="E27" s="35">
        <f t="shared" ca="1" si="5"/>
        <v>11.929083455629485</v>
      </c>
      <c r="F27" s="35">
        <f t="shared" ca="1" si="5"/>
        <v>14.376676752284151</v>
      </c>
      <c r="G27" s="35">
        <f t="shared" ca="1" si="5"/>
        <v>12.099087367083749</v>
      </c>
      <c r="H27" s="35">
        <f t="shared" ca="1" si="5"/>
        <v>9.100813871154287</v>
      </c>
      <c r="I27" s="35">
        <f t="shared" ca="1" si="5"/>
        <v>36.535929095279478</v>
      </c>
      <c r="J27" s="35">
        <f t="shared" ca="1" si="5"/>
        <v>14.898242505846103</v>
      </c>
      <c r="K27" s="35">
        <f t="shared" ca="1" si="5"/>
        <v>13.875049732288232</v>
      </c>
    </row>
    <row r="28" spans="1:11" x14ac:dyDescent="0.2">
      <c r="A28" s="35" t="s">
        <v>264</v>
      </c>
      <c r="B28" s="35">
        <f ca="1">IFERROR(100*'1.3'!B28/'2.2'!B$38,0)</f>
        <v>0.6892148660667694</v>
      </c>
      <c r="C28" s="35">
        <f ca="1">IFERROR(100*'1.3'!C28/'2.2'!C$38,0)</f>
        <v>1.2796989917425432</v>
      </c>
      <c r="D28" s="35">
        <f ca="1">IFERROR(100*'1.3'!D28/'2.2'!D$38,0)</f>
        <v>0.50177671366368992</v>
      </c>
      <c r="E28" s="35">
        <f ca="1">IFERROR(100*'1.3'!E28/'2.2'!E$38,0)</f>
        <v>0.31847599424389916</v>
      </c>
      <c r="F28" s="35">
        <f ca="1">IFERROR(100*'1.3'!F28/'2.2'!F$38,0)</f>
        <v>0.86895155584732175</v>
      </c>
      <c r="G28" s="35">
        <f ca="1">IFERROR(100*'1.3'!G28/'2.2'!G$38,0)</f>
        <v>0.32442817899651943</v>
      </c>
      <c r="H28" s="35">
        <f ca="1">IFERROR(100*'1.3'!H28/'2.2'!H$38,0)</f>
        <v>0.12631879603587715</v>
      </c>
      <c r="I28" s="35">
        <f ca="1">IFERROR(100*'1.3'!I28/'2.2'!I$38,0)</f>
        <v>3.316078550493601</v>
      </c>
      <c r="J28" s="35">
        <f ca="1">IFERROR(100*'1.3'!J28/'2.2'!J$38,0)</f>
        <v>0.46229478092499943</v>
      </c>
      <c r="K28" s="35">
        <f ca="1">IFERROR(100*'1.3'!K28/'2.2'!K$38,0)</f>
        <v>0.49175938728013024</v>
      </c>
    </row>
    <row r="29" spans="1:11" x14ac:dyDescent="0.2">
      <c r="A29" s="1" t="s">
        <v>646</v>
      </c>
      <c r="B29" s="35">
        <f ca="1">IFERROR(100*'1.3'!B29/'2.2'!B$38,0)</f>
        <v>1.499858429024187</v>
      </c>
      <c r="C29" s="35">
        <f ca="1">IFERROR(100*'1.3'!C29/'2.2'!C$38,0)</f>
        <v>2.7848605912003985</v>
      </c>
      <c r="D29" s="35">
        <f ca="1">IFERROR(100*'1.3'!D29/'2.2'!D$38,0)</f>
        <v>1.0919585031174184</v>
      </c>
      <c r="E29" s="35">
        <f ca="1">IFERROR(100*'1.3'!E29/'2.2'!E$38,0)</f>
        <v>0.6930623930597215</v>
      </c>
      <c r="F29" s="35">
        <f ca="1">IFERROR(100*'1.3'!F29/'2.2'!F$38,0)</f>
        <v>1.8909985544696974</v>
      </c>
      <c r="G29" s="35">
        <f ca="1">IFERROR(100*'1.3'!G29/'2.2'!G$38,0)</f>
        <v>0.70601544284414375</v>
      </c>
      <c r="H29" s="35">
        <f ca="1">IFERROR(100*'1.3'!H29/'2.2'!H$38,0)</f>
        <v>0.27489295473241132</v>
      </c>
      <c r="I29" s="35">
        <f ca="1">IFERROR(100*'1.3'!I29/'2.2'!I$38,0)</f>
        <v>7.2163973967188078</v>
      </c>
      <c r="J29" s="35">
        <f ca="1">IFERROR(100*'1.3'!J29/'2.2'!J$38,0)</f>
        <v>1.0060385490830051</v>
      </c>
      <c r="K29" s="35">
        <f ca="1">IFERROR(100*'1.3'!K29/'2.2'!K$38,0)</f>
        <v>1.0701589567750547</v>
      </c>
    </row>
    <row r="30" spans="1:11" x14ac:dyDescent="0.2">
      <c r="A30" s="1" t="s">
        <v>670</v>
      </c>
      <c r="B30" s="35">
        <f ca="1">SUBTOTAL(9,B6:B29)</f>
        <v>18.664687628214097</v>
      </c>
      <c r="C30" s="35">
        <f t="shared" ref="C30:K30" ca="1" si="6">SUBTOTAL(9,C6:C29)</f>
        <v>23.679225705013437</v>
      </c>
      <c r="D30" s="35">
        <f t="shared" ca="1" si="6"/>
        <v>16.345343616981136</v>
      </c>
      <c r="E30" s="35">
        <f t="shared" ca="1" si="6"/>
        <v>12.940621842933105</v>
      </c>
      <c r="F30" s="35">
        <f t="shared" ca="1" si="6"/>
        <v>17.136626862601169</v>
      </c>
      <c r="G30" s="35">
        <f t="shared" ca="1" si="6"/>
        <v>13.129530988924413</v>
      </c>
      <c r="H30" s="35">
        <f t="shared" ca="1" si="6"/>
        <v>9.5020256219225754</v>
      </c>
      <c r="I30" s="35">
        <f t="shared" ca="1" si="6"/>
        <v>47.068405042491889</v>
      </c>
      <c r="J30" s="35">
        <f t="shared" ca="1" si="6"/>
        <v>16.366575835854107</v>
      </c>
      <c r="K30" s="35">
        <f t="shared" ca="1" si="6"/>
        <v>15.436968076343417</v>
      </c>
    </row>
    <row r="31" spans="1:11" x14ac:dyDescent="0.2">
      <c r="A31" s="1" t="s">
        <v>673</v>
      </c>
      <c r="B31" s="35">
        <f ca="1">IFERROR(100*'1.3'!B31/'2.2'!B$38,0)</f>
        <v>-0.21644118907469567</v>
      </c>
      <c r="C31" s="35">
        <f ca="1">IFERROR(100*'1.3'!C31/'2.2'!C$38,0)</f>
        <v>-6.2042283171048547E-2</v>
      </c>
      <c r="D31" s="35">
        <f ca="1">IFERROR(100*'1.3'!D31/'2.2'!D$38,0)</f>
        <v>-0.21612370495740257</v>
      </c>
      <c r="E31" s="35">
        <f ca="1">IFERROR(100*'1.3'!E31/'2.2'!E$38,0)</f>
        <v>-0.11849042058878</v>
      </c>
      <c r="F31" s="35">
        <f ca="1">IFERROR(100*'1.3'!F31/'2.2'!F$38,0)</f>
        <v>-8.6303488937143841E-5</v>
      </c>
      <c r="G31" s="35">
        <f ca="1">IFERROR(100*'1.3'!G31/'2.2'!G$38,0)</f>
        <v>-0.12684967569468941</v>
      </c>
      <c r="H31" s="35">
        <f ca="1">IFERROR(100*'1.3'!H31/'2.2'!H$38,0)</f>
        <v>-8.3276636555298919E-2</v>
      </c>
      <c r="I31" s="35">
        <f ca="1">IFERROR(100*'1.3'!I31/'2.2'!I$38,0)</f>
        <v>-0.19773599127585756</v>
      </c>
      <c r="J31" s="35">
        <f ca="1">IFERROR(100*'1.3'!J31/'2.2'!J$38,0)</f>
        <v>-0.1154851655744619</v>
      </c>
      <c r="K31" s="35">
        <f ca="1">IFERROR(100*'1.3'!K31/'2.2'!K$38,0)</f>
        <v>-0.15844982432419633</v>
      </c>
    </row>
    <row r="32" spans="1:11" x14ac:dyDescent="0.2">
      <c r="A32" s="1" t="s">
        <v>672</v>
      </c>
      <c r="B32" s="35">
        <f ca="1">IFERROR(100*'1.3'!B32/'2.2'!B$38,0)</f>
        <v>-0.27494731096130987</v>
      </c>
      <c r="C32" s="35">
        <f ca="1">IFERROR(100*'1.3'!C32/'2.2'!C$38,0)</f>
        <v>-0.5036238402177422</v>
      </c>
      <c r="D32" s="35">
        <f ca="1">IFERROR(100*'1.3'!D32/'2.2'!D$38,0)</f>
        <v>-0.1289977977827334</v>
      </c>
      <c r="E32" s="35">
        <f ca="1">IFERROR(100*'1.3'!E32/'2.2'!E$38,0)</f>
        <v>-7.5892110897910758E-2</v>
      </c>
      <c r="F32" s="35">
        <f ca="1">IFERROR(100*'1.3'!F32/'2.2'!F$38,0)</f>
        <v>-0.27572344563711532</v>
      </c>
      <c r="G32" s="35">
        <f ca="1">IFERROR(100*'1.3'!G32/'2.2'!G$38,0)</f>
        <v>-6.9673049038868631E-2</v>
      </c>
      <c r="H32" s="35">
        <f ca="1">IFERROR(100*'1.3'!H32/'2.2'!H$38,0)</f>
        <v>-1.0597963863383722E-2</v>
      </c>
      <c r="I32" s="35">
        <f ca="1">IFERROR(100*'1.3'!I32/'2.2'!I$38,0)</f>
        <v>-0.50385106622508069</v>
      </c>
      <c r="J32" s="35">
        <f ca="1">IFERROR(100*'1.3'!J32/'2.2'!J$38,0)</f>
        <v>-8.3311211453798259E-2</v>
      </c>
      <c r="K32" s="35">
        <f ca="1">IFERROR(100*'1.3'!K32/'2.2'!K$38,0)</f>
        <v>-0.1632847767003496</v>
      </c>
    </row>
    <row r="33" spans="1:22" x14ac:dyDescent="0.2">
      <c r="A33" s="1" t="s">
        <v>671</v>
      </c>
      <c r="B33" s="35">
        <f t="shared" ref="B33:K33" ca="1" si="7">SUBTOTAL(9,B6:B32)</f>
        <v>18.17329912817809</v>
      </c>
      <c r="C33" s="35">
        <f t="shared" ca="1" si="7"/>
        <v>23.113559581624646</v>
      </c>
      <c r="D33" s="35">
        <f t="shared" ca="1" si="7"/>
        <v>16.000222114240998</v>
      </c>
      <c r="E33" s="35">
        <f t="shared" ca="1" si="7"/>
        <v>12.746239311446415</v>
      </c>
      <c r="F33" s="35">
        <f t="shared" ca="1" si="7"/>
        <v>16.860817113475115</v>
      </c>
      <c r="G33" s="35">
        <f t="shared" ca="1" si="7"/>
        <v>12.933008264190855</v>
      </c>
      <c r="H33" s="35">
        <f t="shared" ca="1" si="7"/>
        <v>9.4081510215038922</v>
      </c>
      <c r="I33" s="35">
        <f t="shared" ca="1" si="7"/>
        <v>46.366817984990952</v>
      </c>
      <c r="J33" s="35">
        <f t="shared" ca="1" si="7"/>
        <v>16.167779458825848</v>
      </c>
      <c r="K33" s="35">
        <f t="shared" ca="1" si="7"/>
        <v>15.115233475318872</v>
      </c>
    </row>
    <row r="35" spans="1:22" x14ac:dyDescent="0.2">
      <c r="A35" s="35" t="s">
        <v>574</v>
      </c>
      <c r="M35" s="35" t="s">
        <v>638</v>
      </c>
    </row>
    <row r="36" spans="1:22" s="40" customFormat="1" ht="38.25" x14ac:dyDescent="0.2">
      <c r="B36" s="19" t="str">
        <f t="array" ref="B36:J36">TRANSPOSE(List_Classes)</f>
        <v>Residential</v>
      </c>
      <c r="C36" s="19" t="str">
        <v>Residential (S)</v>
      </c>
      <c r="D36" s="19" t="str">
        <v>Farm</v>
      </c>
      <c r="E36" s="19" t="str">
        <v>General Service 1</v>
      </c>
      <c r="F36" s="19" t="str">
        <v>General Service 1 (S)</v>
      </c>
      <c r="G36" s="19" t="str">
        <v>Small Industrial</v>
      </c>
      <c r="H36" s="19" t="str">
        <v>Large Industrial</v>
      </c>
      <c r="I36" s="19" t="str">
        <v>Lights</v>
      </c>
      <c r="J36" s="19" t="str">
        <v>Unmetered</v>
      </c>
      <c r="K36" s="39"/>
      <c r="N36" s="19" t="str">
        <f t="array" ref="N36:V36">TRANSPOSE(List_Classes)</f>
        <v>Residential</v>
      </c>
      <c r="O36" s="19" t="str">
        <v>Residential (S)</v>
      </c>
      <c r="P36" s="19" t="str">
        <v>Farm</v>
      </c>
      <c r="Q36" s="19" t="str">
        <v>General Service 1</v>
      </c>
      <c r="R36" s="19" t="str">
        <v>General Service 1 (S)</v>
      </c>
      <c r="S36" s="19" t="str">
        <v>Small Industrial</v>
      </c>
      <c r="T36" s="19" t="str">
        <v>Large Industrial</v>
      </c>
      <c r="U36" s="19" t="str">
        <v>Lights</v>
      </c>
      <c r="V36" s="19" t="str">
        <v>Unmetered</v>
      </c>
    </row>
    <row r="37" spans="1:22" x14ac:dyDescent="0.2">
      <c r="A37" s="35" t="s">
        <v>265</v>
      </c>
      <c r="M37" s="35" t="s">
        <v>265</v>
      </c>
    </row>
    <row r="38" spans="1:22" x14ac:dyDescent="0.2">
      <c r="A38" s="41" t="s">
        <v>250</v>
      </c>
      <c r="B38" s="43" t="str">
        <f ca="1">IFERROR('1.3'!B38/'2.2'!B$36,"N/A")</f>
        <v>N/A</v>
      </c>
      <c r="C38" s="43" t="str">
        <f ca="1">IFERROR('1.3'!C38/'2.2'!C$36,"N/A")</f>
        <v>N/A</v>
      </c>
      <c r="D38" s="43" t="str">
        <f ca="1">IFERROR('1.3'!D38/'2.2'!D$36,"N/A")</f>
        <v>N/A</v>
      </c>
      <c r="E38" s="43">
        <f ca="1">IFERROR('1.3'!E38/'2.2'!E$36,"N/A")</f>
        <v>5.7194064356032648</v>
      </c>
      <c r="F38" s="43">
        <f ca="1">IFERROR('1.3'!F38/'2.2'!F$36,"N/A")</f>
        <v>9.6220139441166683E-2</v>
      </c>
      <c r="G38" s="43">
        <f ca="1">IFERROR('1.3'!G38/'2.2'!G$36,"N/A")</f>
        <v>4.0812034392999053</v>
      </c>
      <c r="H38" s="43">
        <f ca="1">IFERROR('1.3'!H38/'2.2'!H$36,"N/A")</f>
        <v>2.3525152674353338</v>
      </c>
      <c r="I38" s="43" t="str">
        <f ca="1">IFERROR('1.3'!I38/'2.2'!I$36,"N/A")</f>
        <v>N/A</v>
      </c>
      <c r="J38" s="43">
        <f ca="1">IFERROR('1.3'!J38/'2.2'!J$36,"N/A")</f>
        <v>25.412453732113605</v>
      </c>
      <c r="M38" s="41" t="s">
        <v>250</v>
      </c>
      <c r="N38" s="35">
        <f ca="1">IFERROR('1.3'!B38/'2.2'!B$15,0)</f>
        <v>90.840426637294314</v>
      </c>
      <c r="O38" s="35">
        <f ca="1">IFERROR('1.3'!C38/'2.2'!C$15,0)</f>
        <v>92.007540023332922</v>
      </c>
      <c r="P38" s="35">
        <f ca="1">IFERROR('1.3'!D38/'2.2'!D$15,0)</f>
        <v>90.841115569049151</v>
      </c>
      <c r="Q38" s="35">
        <f ca="1">IFERROR('1.3'!E38/'2.2'!E$15,0)</f>
        <v>90.212496650470541</v>
      </c>
      <c r="R38" s="35">
        <f ca="1">IFERROR('1.3'!F38/'2.2'!F$15,0)</f>
        <v>1425.3400771289323</v>
      </c>
      <c r="S38" s="35">
        <f ca="1">IFERROR('1.3'!G38/'2.2'!G$15,0)</f>
        <v>91.14726049071048</v>
      </c>
      <c r="T38" s="35">
        <f ca="1">IFERROR('1.3'!H38/'2.2'!H$15,0)</f>
        <v>37.724364402966401</v>
      </c>
      <c r="U38" s="35">
        <f ca="1">IFERROR('1.3'!I38/'2.2'!I$15,0)</f>
        <v>90.767583985753348</v>
      </c>
      <c r="V38" s="35">
        <f ca="1">IFERROR('1.3'!J38/'2.2'!J$15,0)</f>
        <v>90.752620400576106</v>
      </c>
    </row>
    <row r="39" spans="1:22" x14ac:dyDescent="0.2">
      <c r="A39" s="41" t="s">
        <v>251</v>
      </c>
      <c r="B39" s="43" t="str">
        <f ca="1">IFERROR('1.3'!B39/'2.2'!B$36,"N/A")</f>
        <v>N/A</v>
      </c>
      <c r="C39" s="43" t="str">
        <f ca="1">IFERROR('1.3'!C39/'2.2'!C$36,"N/A")</f>
        <v>N/A</v>
      </c>
      <c r="D39" s="43" t="str">
        <f ca="1">IFERROR('1.3'!D39/'2.2'!D$36,"N/A")</f>
        <v>N/A</v>
      </c>
      <c r="E39" s="43">
        <f ca="1">IFERROR('1.3'!E39/'2.2'!E$36,"N/A")</f>
        <v>-8.3117476542233629E-2</v>
      </c>
      <c r="F39" s="43">
        <f ca="1">IFERROR('1.3'!F39/'2.2'!F$36,"N/A")</f>
        <v>-8.952281557944678E-5</v>
      </c>
      <c r="G39" s="43">
        <f ca="1">IFERROR('1.3'!G39/'2.2'!G$36,"N/A")</f>
        <v>-5.9378725442107899E-2</v>
      </c>
      <c r="H39" s="43">
        <f ca="1">IFERROR('1.3'!H39/'2.2'!H$36,"N/A")</f>
        <v>-1.2748461676247214E-2</v>
      </c>
      <c r="I39" s="43" t="str">
        <f ca="1">IFERROR('1.3'!I39/'2.2'!I$36,"N/A")</f>
        <v>N/A</v>
      </c>
      <c r="J39" s="43">
        <f ca="1">IFERROR('1.3'!J39/'2.2'!J$36,"N/A")</f>
        <v>-0.37134166007479374</v>
      </c>
      <c r="M39" s="41" t="s">
        <v>251</v>
      </c>
      <c r="N39" s="35">
        <f ca="1">IFERROR('1.3'!B39/'2.2'!B$15,0)</f>
        <v>-1.3261304504846256</v>
      </c>
      <c r="O39" s="35">
        <f ca="1">IFERROR('1.3'!C39/'2.2'!C$15,0)</f>
        <v>-1.3261304504846256</v>
      </c>
      <c r="P39" s="35">
        <f ca="1">IFERROR('1.3'!D39/'2.2'!D$15,0)</f>
        <v>-1.3261304504846256</v>
      </c>
      <c r="Q39" s="35">
        <f ca="1">IFERROR('1.3'!E39/'2.2'!E$15,0)</f>
        <v>-1.3110163018814949</v>
      </c>
      <c r="R39" s="35">
        <f ca="1">IFERROR('1.3'!F39/'2.2'!F$15,0)</f>
        <v>-1.3261304504846256</v>
      </c>
      <c r="S39" s="35">
        <f ca="1">IFERROR('1.3'!G39/'2.2'!G$15,0)</f>
        <v>-1.3261304504846256</v>
      </c>
      <c r="T39" s="35">
        <f ca="1">IFERROR('1.3'!H39/'2.2'!H$15,0)</f>
        <v>-0.20443124025983464</v>
      </c>
      <c r="U39" s="35">
        <f ca="1">IFERROR('1.3'!I39/'2.2'!I$15,0)</f>
        <v>-1.3261304504846256</v>
      </c>
      <c r="V39" s="35">
        <f ca="1">IFERROR('1.3'!J39/'2.2'!J$15,0)</f>
        <v>-1.3261304504846256</v>
      </c>
    </row>
    <row r="40" spans="1:22" x14ac:dyDescent="0.2">
      <c r="A40" s="41" t="s">
        <v>252</v>
      </c>
      <c r="B40" s="43">
        <f ca="1">SUBTOTAL(9,B38:B39)</f>
        <v>0</v>
      </c>
      <c r="C40" s="43">
        <f t="shared" ref="C40:J40" ca="1" si="8">SUBTOTAL(9,C38:C39)</f>
        <v>0</v>
      </c>
      <c r="D40" s="43">
        <f t="shared" ca="1" si="8"/>
        <v>0</v>
      </c>
      <c r="E40" s="43">
        <f t="shared" ca="1" si="8"/>
        <v>5.636288959061031</v>
      </c>
      <c r="F40" s="43">
        <f t="shared" ca="1" si="8"/>
        <v>9.6130616625587237E-2</v>
      </c>
      <c r="G40" s="43">
        <f t="shared" ca="1" si="8"/>
        <v>4.0218247138577974</v>
      </c>
      <c r="H40" s="43">
        <f t="shared" ca="1" si="8"/>
        <v>2.3397668057590866</v>
      </c>
      <c r="I40" s="43">
        <f t="shared" ca="1" si="8"/>
        <v>0</v>
      </c>
      <c r="J40" s="43">
        <f t="shared" ca="1" si="8"/>
        <v>25.041112072038811</v>
      </c>
      <c r="M40" s="41" t="s">
        <v>252</v>
      </c>
      <c r="N40" s="35">
        <f ca="1">SUBTOTAL(9,N38:N39)</f>
        <v>89.514296186809688</v>
      </c>
      <c r="O40" s="35">
        <f t="shared" ref="O40:V40" ca="1" si="9">SUBTOTAL(9,O38:O39)</f>
        <v>90.681409572848295</v>
      </c>
      <c r="P40" s="35">
        <f t="shared" ca="1" si="9"/>
        <v>89.514985118564525</v>
      </c>
      <c r="Q40" s="35">
        <f t="shared" ca="1" si="9"/>
        <v>88.901480348589047</v>
      </c>
      <c r="R40" s="35">
        <f t="shared" ca="1" si="9"/>
        <v>1424.0139466784476</v>
      </c>
      <c r="S40" s="35">
        <f t="shared" ca="1" si="9"/>
        <v>89.821130040225853</v>
      </c>
      <c r="T40" s="35">
        <f t="shared" ca="1" si="9"/>
        <v>37.519933162706565</v>
      </c>
      <c r="U40" s="35">
        <f t="shared" ca="1" si="9"/>
        <v>89.441453535268721</v>
      </c>
      <c r="V40" s="35">
        <f t="shared" ca="1" si="9"/>
        <v>89.426489950091479</v>
      </c>
    </row>
    <row r="41" spans="1:22" x14ac:dyDescent="0.2">
      <c r="A41" s="41" t="s">
        <v>125</v>
      </c>
      <c r="B41" s="43" t="str">
        <f ca="1">IFERROR('1.3'!B41/'2.2'!B$36,"N/A")</f>
        <v>N/A</v>
      </c>
      <c r="C41" s="43" t="str">
        <f ca="1">IFERROR('1.3'!C41/'2.2'!C$36,"N/A")</f>
        <v>N/A</v>
      </c>
      <c r="D41" s="43" t="str">
        <f ca="1">IFERROR('1.3'!D41/'2.2'!D$36,"N/A")</f>
        <v>N/A</v>
      </c>
      <c r="E41" s="43">
        <f ca="1">IFERROR('1.3'!E41/'2.2'!E$36,"N/A")</f>
        <v>0.63568274186612594</v>
      </c>
      <c r="F41" s="43">
        <f ca="1">IFERROR('1.3'!F41/'2.2'!F$36,"N/A")</f>
        <v>1.2898406647344438</v>
      </c>
      <c r="G41" s="43">
        <f ca="1">IFERROR('1.3'!G41/'2.2'!G$36,"N/A")</f>
        <v>0.5816696914054692</v>
      </c>
      <c r="H41" s="43">
        <f ca="1">IFERROR('1.3'!H41/'2.2'!H$36,"N/A")</f>
        <v>0.18548804240827219</v>
      </c>
      <c r="I41" s="43" t="str">
        <f ca="1">IFERROR('1.3'!I41/'2.2'!I$36,"N/A")</f>
        <v>N/A</v>
      </c>
      <c r="J41" s="43">
        <f ca="1">IFERROR('1.3'!J41/'2.2'!J$36,"N/A")</f>
        <v>2.0561577026664946</v>
      </c>
      <c r="M41" s="41" t="s">
        <v>125</v>
      </c>
      <c r="N41" s="35">
        <f ca="1">IFERROR('1.3'!B41/'2.2'!B$15,0)</f>
        <v>8.5995317656098891</v>
      </c>
      <c r="O41" s="35">
        <f ca="1">IFERROR('1.3'!C41/'2.2'!C$15,0)</f>
        <v>25.302269256838446</v>
      </c>
      <c r="P41" s="35">
        <f ca="1">IFERROR('1.3'!D41/'2.2'!D$15,0)</f>
        <v>8.6093911729204802</v>
      </c>
      <c r="Q41" s="35">
        <f ca="1">IFERROR('1.3'!E41/'2.2'!E$15,0)</f>
        <v>10.026657113293801</v>
      </c>
      <c r="R41" s="35">
        <f ca="1">IFERROR('1.3'!F41/'2.2'!F$15,0)</f>
        <v>19106.827356873073</v>
      </c>
      <c r="S41" s="35">
        <f ca="1">IFERROR('1.3'!G41/'2.2'!G$15,0)</f>
        <v>12.990677791641817</v>
      </c>
      <c r="T41" s="35">
        <f ca="1">IFERROR('1.3'!H41/'2.2'!H$15,0)</f>
        <v>2.9744412718864077</v>
      </c>
      <c r="U41" s="35">
        <f ca="1">IFERROR('1.3'!I41/'2.2'!I$15,0)</f>
        <v>7.5570694809613332</v>
      </c>
      <c r="V41" s="35">
        <f ca="1">IFERROR('1.3'!J41/'2.2'!J$15,0)</f>
        <v>7.3429233336096642</v>
      </c>
    </row>
    <row r="42" spans="1:22" x14ac:dyDescent="0.2">
      <c r="A42" s="41" t="s">
        <v>13</v>
      </c>
      <c r="B42" s="43" t="str">
        <f ca="1">IFERROR('1.3'!B42/'2.2'!B$36,"N/A")</f>
        <v>N/A</v>
      </c>
      <c r="C42" s="43" t="str">
        <f ca="1">IFERROR('1.3'!C42/'2.2'!C$36,"N/A")</f>
        <v>N/A</v>
      </c>
      <c r="D42" s="43" t="str">
        <f ca="1">IFERROR('1.3'!D42/'2.2'!D$36,"N/A")</f>
        <v>N/A</v>
      </c>
      <c r="E42" s="43">
        <f ca="1">IFERROR('1.3'!E42/'2.2'!E$36,"N/A")</f>
        <v>0.30977504700940667</v>
      </c>
      <c r="F42" s="43">
        <f ca="1">IFERROR('1.3'!F42/'2.2'!F$36,"N/A")</f>
        <v>3.2984481330213504E-4</v>
      </c>
      <c r="G42" s="43">
        <f ca="1">IFERROR('1.3'!G42/'2.2'!G$36,"N/A")</f>
        <v>0.21877958686620483</v>
      </c>
      <c r="H42" s="43">
        <f ca="1">IFERROR('1.3'!H42/'2.2'!H$36,"N/A")</f>
        <v>0.30470016774105324</v>
      </c>
      <c r="I42" s="43" t="str">
        <f ca="1">IFERROR('1.3'!I42/'2.2'!I$36,"N/A")</f>
        <v>N/A</v>
      </c>
      <c r="J42" s="43">
        <f ca="1">IFERROR('1.3'!J42/'2.2'!J$36,"N/A")</f>
        <v>1.3682000476177623</v>
      </c>
      <c r="M42" s="41" t="s">
        <v>13</v>
      </c>
      <c r="N42" s="35">
        <f ca="1">IFERROR('1.3'!B42/'2.2'!B$15,0)</f>
        <v>4.8860980077887834</v>
      </c>
      <c r="O42" s="35">
        <f ca="1">IFERROR('1.3'!C42/'2.2'!C$15,0)</f>
        <v>4.8860980077887826</v>
      </c>
      <c r="P42" s="35">
        <f ca="1">IFERROR('1.3'!D42/'2.2'!D$15,0)</f>
        <v>4.8860980077887834</v>
      </c>
      <c r="Q42" s="35">
        <f ca="1">IFERROR('1.3'!E42/'2.2'!E$15,0)</f>
        <v>4.8860980077887826</v>
      </c>
      <c r="R42" s="35">
        <f ca="1">IFERROR('1.3'!F42/'2.2'!F$15,0)</f>
        <v>4.8860980077887834</v>
      </c>
      <c r="S42" s="35">
        <f ca="1">IFERROR('1.3'!G42/'2.2'!G$15,0)</f>
        <v>4.8860980077887826</v>
      </c>
      <c r="T42" s="35">
        <f ca="1">IFERROR('1.3'!H42/'2.2'!H$15,0)</f>
        <v>4.8860980077887834</v>
      </c>
      <c r="U42" s="35">
        <f ca="1">IFERROR('1.3'!I42/'2.2'!I$15,0)</f>
        <v>4.8860980077887826</v>
      </c>
      <c r="V42" s="35">
        <f ca="1">IFERROR('1.3'!J42/'2.2'!J$15,0)</f>
        <v>4.8860980077887834</v>
      </c>
    </row>
    <row r="43" spans="1:22" x14ac:dyDescent="0.2">
      <c r="A43" s="41" t="s">
        <v>253</v>
      </c>
      <c r="B43" s="43" t="str">
        <f ca="1">IFERROR('1.3'!B43/'2.2'!B$36,"N/A")</f>
        <v>N/A</v>
      </c>
      <c r="C43" s="43" t="str">
        <f ca="1">IFERROR('1.3'!C43/'2.2'!C$36,"N/A")</f>
        <v>N/A</v>
      </c>
      <c r="D43" s="43" t="str">
        <f ca="1">IFERROR('1.3'!D43/'2.2'!D$36,"N/A")</f>
        <v>N/A</v>
      </c>
      <c r="E43" s="43">
        <f ca="1">IFERROR('1.3'!E43/'2.2'!E$36,"N/A")</f>
        <v>0.34244658604785833</v>
      </c>
      <c r="F43" s="43">
        <f ca="1">IFERROR('1.3'!F43/'2.2'!F$36,"N/A")</f>
        <v>0.69546877988883993</v>
      </c>
      <c r="G43" s="43">
        <f ca="1">IFERROR('1.3'!G43/'2.2'!G$36,"N/A")</f>
        <v>0.31386785615722923</v>
      </c>
      <c r="H43" s="43">
        <f ca="1">IFERROR('1.3'!H43/'2.2'!H$36,"N/A")</f>
        <v>8.5329773471229706E-2</v>
      </c>
      <c r="I43" s="43" t="str">
        <f ca="1">IFERROR('1.3'!I43/'2.2'!I$36,"N/A")</f>
        <v>N/A</v>
      </c>
      <c r="J43" s="43">
        <f ca="1">IFERROR('1.3'!J43/'2.2'!J$36,"N/A")</f>
        <v>1.110145104825325</v>
      </c>
      <c r="M43" s="41" t="s">
        <v>253</v>
      </c>
      <c r="N43" s="35">
        <f ca="1">IFERROR('1.3'!B43/'2.2'!B$15,0)</f>
        <v>4.6420855451470882</v>
      </c>
      <c r="O43" s="35">
        <f ca="1">IFERROR('1.3'!C43/'2.2'!C$15,0)</f>
        <v>13.648024646879044</v>
      </c>
      <c r="P43" s="35">
        <f ca="1">IFERROR('1.3'!D43/'2.2'!D$15,0)</f>
        <v>4.6474016331156012</v>
      </c>
      <c r="Q43" s="35">
        <f ca="1">IFERROR('1.3'!E43/'2.2'!E$15,0)</f>
        <v>5.4014279007169383</v>
      </c>
      <c r="R43" s="35">
        <f ca="1">IFERROR('1.3'!F43/'2.2'!F$15,0)</f>
        <v>10302.204196800572</v>
      </c>
      <c r="S43" s="35">
        <f ca="1">IFERROR('1.3'!G43/'2.2'!G$15,0)</f>
        <v>7.0097449613370175</v>
      </c>
      <c r="T43" s="35">
        <f ca="1">IFERROR('1.3'!H43/'2.2'!H$15,0)</f>
        <v>1.3683275570664197</v>
      </c>
      <c r="U43" s="35">
        <f ca="1">IFERROR('1.3'!I43/'2.2'!I$15,0)</f>
        <v>4.0800009254057104</v>
      </c>
      <c r="V43" s="35">
        <f ca="1">IFERROR('1.3'!J43/'2.2'!J$15,0)</f>
        <v>3.9645355914787141</v>
      </c>
    </row>
    <row r="44" spans="1:22" x14ac:dyDescent="0.2">
      <c r="A44" s="41" t="s">
        <v>254</v>
      </c>
      <c r="B44" s="43" t="str">
        <f ca="1">IFERROR('1.3'!B44/'2.2'!B$36,"N/A")</f>
        <v>N/A</v>
      </c>
      <c r="C44" s="43" t="str">
        <f ca="1">IFERROR('1.3'!C44/'2.2'!C$36,"N/A")</f>
        <v>N/A</v>
      </c>
      <c r="D44" s="43" t="str">
        <f ca="1">IFERROR('1.3'!D44/'2.2'!D$36,"N/A")</f>
        <v>N/A</v>
      </c>
      <c r="E44" s="43">
        <f ca="1">IFERROR('1.3'!E44/'2.2'!E$36,"N/A")</f>
        <v>5.7156580220458712E-2</v>
      </c>
      <c r="F44" s="43">
        <f ca="1">IFERROR('1.3'!F44/'2.2'!F$36,"N/A")</f>
        <v>6.0859651911321388E-5</v>
      </c>
      <c r="G44" s="43">
        <f ca="1">IFERROR('1.3'!G44/'2.2'!G$36,"N/A")</f>
        <v>4.0367011894722866E-2</v>
      </c>
      <c r="H44" s="43">
        <f ca="1">IFERROR('1.3'!H44/'2.2'!H$36,"N/A")</f>
        <v>5.6220214471147799E-2</v>
      </c>
      <c r="I44" s="43" t="str">
        <f ca="1">IFERROR('1.3'!I44/'2.2'!I$36,"N/A")</f>
        <v>N/A</v>
      </c>
      <c r="J44" s="43">
        <f ca="1">IFERROR('1.3'!J44/'2.2'!J$36,"N/A")</f>
        <v>0.25244653026208852</v>
      </c>
      <c r="M44" s="41" t="s">
        <v>254</v>
      </c>
      <c r="N44" s="35">
        <f ca="1">IFERROR('1.3'!B44/'2.2'!B$15,0)</f>
        <v>0.90153372727507863</v>
      </c>
      <c r="O44" s="35">
        <f ca="1">IFERROR('1.3'!C44/'2.2'!C$15,0)</f>
        <v>0.90153372727507863</v>
      </c>
      <c r="P44" s="35">
        <f ca="1">IFERROR('1.3'!D44/'2.2'!D$15,0)</f>
        <v>0.90153372727507863</v>
      </c>
      <c r="Q44" s="35">
        <f ca="1">IFERROR('1.3'!E44/'2.2'!E$15,0)</f>
        <v>0.90153372727507852</v>
      </c>
      <c r="R44" s="35">
        <f ca="1">IFERROR('1.3'!F44/'2.2'!F$15,0)</f>
        <v>0.90153372727507863</v>
      </c>
      <c r="S44" s="35">
        <f ca="1">IFERROR('1.3'!G44/'2.2'!G$15,0)</f>
        <v>0.90153372727507852</v>
      </c>
      <c r="T44" s="35">
        <f ca="1">IFERROR('1.3'!H44/'2.2'!H$15,0)</f>
        <v>0.90153372727507863</v>
      </c>
      <c r="U44" s="35">
        <f ca="1">IFERROR('1.3'!I44/'2.2'!I$15,0)</f>
        <v>0.90153372727507852</v>
      </c>
      <c r="V44" s="35">
        <f ca="1">IFERROR('1.3'!J44/'2.2'!J$15,0)</f>
        <v>0.90153372727507874</v>
      </c>
    </row>
    <row r="45" spans="1:22" x14ac:dyDescent="0.2">
      <c r="A45" s="41" t="s">
        <v>255</v>
      </c>
      <c r="B45" s="43" t="str">
        <f ca="1">IFERROR('1.3'!B45/'2.2'!B$36,"N/A")</f>
        <v>N/A</v>
      </c>
      <c r="C45" s="43" t="str">
        <f ca="1">IFERROR('1.3'!C45/'2.2'!C$36,"N/A")</f>
        <v>N/A</v>
      </c>
      <c r="D45" s="43" t="str">
        <f ca="1">IFERROR('1.3'!D45/'2.2'!D$36,"N/A")</f>
        <v>N/A</v>
      </c>
      <c r="E45" s="43">
        <f ca="1">IFERROR('1.3'!E45/'2.2'!E$36,"N/A")</f>
        <v>1.0724295166913593</v>
      </c>
      <c r="F45" s="43">
        <f ca="1">IFERROR('1.3'!F45/'2.2'!F$36,"N/A")</f>
        <v>1.024711574289743</v>
      </c>
      <c r="G45" s="43">
        <f ca="1">IFERROR('1.3'!G45/'2.2'!G$36,"N/A")</f>
        <v>0.86304038511253023</v>
      </c>
      <c r="H45" s="43">
        <f ca="1">IFERROR('1.3'!H45/'2.2'!H$36,"N/A")</f>
        <v>0.69575444280759569</v>
      </c>
      <c r="I45" s="43" t="str">
        <f ca="1">IFERROR('1.3'!I45/'2.2'!I$36,"N/A")</f>
        <v>N/A</v>
      </c>
      <c r="J45" s="43">
        <f ca="1">IFERROR('1.3'!J45/'2.2'!J$36,"N/A")</f>
        <v>4.1416063287038138</v>
      </c>
      <c r="M45" s="41" t="s">
        <v>255</v>
      </c>
      <c r="N45" s="35">
        <f ca="1">IFERROR('1.3'!B45/'2.2'!B$15,0)</f>
        <v>15.788171016674404</v>
      </c>
      <c r="O45" s="35">
        <f ca="1">IFERROR('1.3'!C45/'2.2'!C$15,0)</f>
        <v>29.049797589913254</v>
      </c>
      <c r="P45" s="35">
        <f ca="1">IFERROR('1.3'!D45/'2.2'!D$15,0)</f>
        <v>15.795999181252524</v>
      </c>
      <c r="Q45" s="35">
        <f ca="1">IFERROR('1.3'!E45/'2.2'!E$15,0)</f>
        <v>16.915486820474662</v>
      </c>
      <c r="R45" s="35">
        <f ca="1">IFERROR('1.3'!F45/'2.2'!F$15,0)</f>
        <v>15179.384303699804</v>
      </c>
      <c r="S45" s="35">
        <f ca="1">IFERROR('1.3'!G45/'2.2'!G$15,0)</f>
        <v>19.274649736487767</v>
      </c>
      <c r="T45" s="35">
        <f ca="1">IFERROR('1.3'!H45/'2.2'!H$15,0)</f>
        <v>11.156949541955763</v>
      </c>
      <c r="U45" s="35">
        <f ca="1">IFERROR('1.3'!I45/'2.2'!I$15,0)</f>
        <v>14.960477619531886</v>
      </c>
      <c r="V45" s="35">
        <f ca="1">IFERROR('1.3'!J45/'2.2'!J$15,0)</f>
        <v>14.790450027362221</v>
      </c>
    </row>
    <row r="46" spans="1:22" x14ac:dyDescent="0.2">
      <c r="A46" s="41" t="s">
        <v>256</v>
      </c>
      <c r="B46" s="43" t="str">
        <f ca="1">IFERROR('1.3'!B46/'2.2'!B$36,"N/A")</f>
        <v>N/A</v>
      </c>
      <c r="C46" s="43" t="str">
        <f ca="1">IFERROR('1.3'!C46/'2.2'!C$36,"N/A")</f>
        <v>N/A</v>
      </c>
      <c r="D46" s="43" t="str">
        <f ca="1">IFERROR('1.3'!D46/'2.2'!D$36,"N/A")</f>
        <v>N/A</v>
      </c>
      <c r="E46" s="43">
        <f ca="1">IFERROR('1.3'!E46/'2.2'!E$36,"N/A")</f>
        <v>8.0537794308962418</v>
      </c>
      <c r="F46" s="43">
        <f ca="1">IFERROR('1.3'!F46/'2.2'!F$36,"N/A")</f>
        <v>3.1065423400038275</v>
      </c>
      <c r="G46" s="43">
        <f ca="1">IFERROR('1.3'!G46/'2.2'!G$36,"N/A")</f>
        <v>6.0395492452939532</v>
      </c>
      <c r="H46" s="43">
        <f ca="1">IFERROR('1.3'!H46/'2.2'!H$36,"N/A")</f>
        <v>3.6672594466583845</v>
      </c>
      <c r="I46" s="43" t="str">
        <f ca="1">IFERROR('1.3'!I46/'2.2'!I$36,"N/A")</f>
        <v>N/A</v>
      </c>
      <c r="J46" s="43">
        <f ca="1">IFERROR('1.3'!J46/'2.2'!J$36,"N/A")</f>
        <v>33.969667786114293</v>
      </c>
      <c r="M46" s="41" t="s">
        <v>256</v>
      </c>
      <c r="N46" s="35">
        <f t="shared" ref="N46:V46" ca="1" si="10">SUBTOTAL(9,N37:N45)</f>
        <v>124.33171624930492</v>
      </c>
      <c r="O46" s="35">
        <f t="shared" ca="1" si="10"/>
        <v>164.46913280154291</v>
      </c>
      <c r="P46" s="35">
        <f t="shared" ca="1" si="10"/>
        <v>124.35540884091701</v>
      </c>
      <c r="Q46" s="35">
        <f t="shared" ca="1" si="10"/>
        <v>127.0326839181383</v>
      </c>
      <c r="R46" s="35">
        <f t="shared" ca="1" si="10"/>
        <v>46018.217435786959</v>
      </c>
      <c r="S46" s="35">
        <f t="shared" ca="1" si="10"/>
        <v>134.88383426475633</v>
      </c>
      <c r="T46" s="35">
        <f t="shared" ca="1" si="10"/>
        <v>58.807283268679015</v>
      </c>
      <c r="U46" s="35">
        <f t="shared" ca="1" si="10"/>
        <v>121.82663329623152</v>
      </c>
      <c r="V46" s="35">
        <f t="shared" ca="1" si="10"/>
        <v>121.31203063760594</v>
      </c>
    </row>
    <row r="47" spans="1:22" x14ac:dyDescent="0.2">
      <c r="A47" s="42" t="s">
        <v>139</v>
      </c>
      <c r="B47" s="43"/>
      <c r="C47" s="43"/>
      <c r="D47" s="43"/>
      <c r="E47" s="43"/>
      <c r="F47" s="43"/>
      <c r="G47" s="43"/>
      <c r="H47" s="43"/>
      <c r="I47" s="43"/>
      <c r="J47" s="43"/>
      <c r="M47" s="42" t="s">
        <v>139</v>
      </c>
    </row>
    <row r="48" spans="1:22" x14ac:dyDescent="0.2">
      <c r="A48" s="41" t="s">
        <v>497</v>
      </c>
      <c r="B48" s="43" t="str">
        <f ca="1">IFERROR('1.3'!B48/'2.2'!B$36,"N/A")</f>
        <v>N/A</v>
      </c>
      <c r="C48" s="43" t="str">
        <f ca="1">IFERROR('1.3'!C48/'2.2'!C$36,"N/A")</f>
        <v>N/A</v>
      </c>
      <c r="D48" s="43" t="str">
        <f ca="1">IFERROR('1.3'!D48/'2.2'!D$36,"N/A")</f>
        <v>N/A</v>
      </c>
      <c r="E48" s="43">
        <f ca="1">IFERROR('1.3'!E48/'2.2'!E$36,"N/A")</f>
        <v>9.3778463697302139E-2</v>
      </c>
      <c r="F48" s="43">
        <f ca="1">IFERROR('1.3'!F48/'2.2'!F$36,"N/A")</f>
        <v>5.4034186445814904E-2</v>
      </c>
      <c r="G48" s="43">
        <f ca="1">IFERROR('1.3'!G48/'2.2'!G$36,"N/A")</f>
        <v>7.1937931167351393E-2</v>
      </c>
      <c r="H48" s="43">
        <f ca="1">IFERROR('1.3'!H48/'2.2'!H$36,"N/A")</f>
        <v>6.0339763656161165E-2</v>
      </c>
      <c r="I48" s="43" t="str">
        <f ca="1">IFERROR('1.3'!I48/'2.2'!I$36,"N/A")</f>
        <v>N/A</v>
      </c>
      <c r="J48" s="43">
        <f ca="1">IFERROR('1.3'!J48/'2.2'!J$36,"N/A")</f>
        <v>0.38372069186886787</v>
      </c>
      <c r="M48" s="41" t="s">
        <v>497</v>
      </c>
      <c r="N48" s="35">
        <f ca="1">IFERROR('1.3'!B48/'2.2'!B$15,0)</f>
        <v>1.4229103832180747</v>
      </c>
      <c r="O48" s="35">
        <f ca="1">IFERROR('1.3'!C48/'2.2'!C$15,0)</f>
        <v>2.1216944417108601</v>
      </c>
      <c r="P48" s="35">
        <f ca="1">IFERROR('1.3'!D48/'2.2'!D$15,0)</f>
        <v>1.4233228663010693</v>
      </c>
      <c r="Q48" s="35">
        <f ca="1">IFERROR('1.3'!E48/'2.2'!E$15,0)</f>
        <v>1.4791726095064284</v>
      </c>
      <c r="R48" s="35">
        <f ca="1">IFERROR('1.3'!F48/'2.2'!F$15,0)</f>
        <v>800.42589756761515</v>
      </c>
      <c r="S48" s="35">
        <f ca="1">IFERROR('1.3'!G48/'2.2'!G$15,0)</f>
        <v>1.6066205590570033</v>
      </c>
      <c r="T48" s="35">
        <f ca="1">IFERROR('1.3'!H48/'2.2'!H$15,0)</f>
        <v>0.96759381911916242</v>
      </c>
      <c r="U48" s="35">
        <f ca="1">IFERROR('1.3'!I48/'2.2'!I$15,0)</f>
        <v>1.3792974110046923</v>
      </c>
      <c r="V48" s="35">
        <f ca="1">IFERROR('1.3'!J48/'2.2'!J$15,0)</f>
        <v>1.3703382859489592</v>
      </c>
    </row>
    <row r="49" spans="1:22" x14ac:dyDescent="0.2">
      <c r="A49" s="41" t="s">
        <v>498</v>
      </c>
      <c r="B49" s="43" t="str">
        <f ca="1">IFERROR('1.3'!B49/'2.2'!B$36,"N/A")</f>
        <v>N/A</v>
      </c>
      <c r="C49" s="43" t="str">
        <f ca="1">IFERROR('1.3'!C49/'2.2'!C$36,"N/A")</f>
        <v>N/A</v>
      </c>
      <c r="D49" s="43" t="str">
        <f ca="1">IFERROR('1.3'!D49/'2.2'!D$36,"N/A")</f>
        <v>N/A</v>
      </c>
      <c r="E49" s="43">
        <f ca="1">IFERROR('1.3'!E49/'2.2'!E$36,"N/A")</f>
        <v>3.2021346896790335</v>
      </c>
      <c r="F49" s="43">
        <f ca="1">IFERROR('1.3'!F49/'2.2'!F$36,"N/A")</f>
        <v>3.2982718956879489</v>
      </c>
      <c r="G49" s="43">
        <f ca="1">IFERROR('1.3'!G49/'2.2'!G$36,"N/A")</f>
        <v>2.5989573920758753</v>
      </c>
      <c r="H49" s="43">
        <f ca="1">IFERROR('1.3'!H49/'2.2'!H$36,"N/A")</f>
        <v>2.0809641823362459</v>
      </c>
      <c r="I49" s="43" t="str">
        <f ca="1">IFERROR('1.3'!I49/'2.2'!I$36,"N/A")</f>
        <v>N/A</v>
      </c>
      <c r="J49" s="43">
        <f ca="1">IFERROR('1.3'!J49/'2.2'!J$36,"N/A")</f>
        <v>12.211348501703764</v>
      </c>
      <c r="M49" s="41" t="s">
        <v>498</v>
      </c>
      <c r="N49" s="35">
        <f ca="1">IFERROR('1.3'!B49/'2.2'!B$15,0)</f>
        <v>46.820666539935232</v>
      </c>
      <c r="O49" s="35">
        <f ca="1">IFERROR('1.3'!C49/'2.2'!C$15,0)</f>
        <v>89.509783707704287</v>
      </c>
      <c r="P49" s="35">
        <f ca="1">IFERROR('1.3'!D49/'2.2'!D$15,0)</f>
        <v>46.845865367020174</v>
      </c>
      <c r="Q49" s="35">
        <f ca="1">IFERROR('1.3'!E49/'2.2'!E$15,0)</f>
        <v>50.507437829351595</v>
      </c>
      <c r="R49" s="35">
        <f ca="1">IFERROR('1.3'!F49/'2.2'!F$15,0)</f>
        <v>48858.369417210735</v>
      </c>
      <c r="S49" s="35">
        <f ca="1">IFERROR('1.3'!G49/'2.2'!G$15,0)</f>
        <v>58.04362608800345</v>
      </c>
      <c r="T49" s="35">
        <f ca="1">IFERROR('1.3'!H49/'2.2'!H$15,0)</f>
        <v>33.369837046607593</v>
      </c>
      <c r="U49" s="35">
        <f ca="1">IFERROR('1.3'!I49/'2.2'!I$15,0)</f>
        <v>44.156325162618344</v>
      </c>
      <c r="V49" s="35">
        <f ca="1">IFERROR('1.3'!J49/'2.2'!J$15,0)</f>
        <v>43.60900709693464</v>
      </c>
    </row>
    <row r="50" spans="1:22" x14ac:dyDescent="0.2">
      <c r="A50" s="41" t="s">
        <v>257</v>
      </c>
      <c r="B50" s="43" t="str">
        <f ca="1">IFERROR('1.3'!B50/'2.2'!B$36,"N/A")</f>
        <v>N/A</v>
      </c>
      <c r="C50" s="43" t="str">
        <f ca="1">IFERROR('1.3'!C50/'2.2'!C$36,"N/A")</f>
        <v>N/A</v>
      </c>
      <c r="D50" s="43" t="str">
        <f ca="1">IFERROR('1.3'!D50/'2.2'!D$36,"N/A")</f>
        <v>N/A</v>
      </c>
      <c r="E50" s="43">
        <f ca="1">IFERROR('1.3'!E50/'2.2'!E$36,"N/A")</f>
        <v>3.2959131533763353</v>
      </c>
      <c r="F50" s="43">
        <f ca="1">IFERROR('1.3'!F50/'2.2'!F$36,"N/A")</f>
        <v>3.3523060821337634</v>
      </c>
      <c r="G50" s="43">
        <f ca="1">IFERROR('1.3'!G50/'2.2'!G$36,"N/A")</f>
        <v>2.6708953232432266</v>
      </c>
      <c r="H50" s="43">
        <f ca="1">IFERROR('1.3'!H50/'2.2'!H$36,"N/A")</f>
        <v>2.1413039459924073</v>
      </c>
      <c r="I50" s="43" t="str">
        <f ca="1">IFERROR('1.3'!I50/'2.2'!I$36,"N/A")</f>
        <v>N/A</v>
      </c>
      <c r="J50" s="43">
        <f ca="1">IFERROR('1.3'!J50/'2.2'!J$36,"N/A")</f>
        <v>12.595069193572632</v>
      </c>
      <c r="M50" s="41" t="s">
        <v>257</v>
      </c>
      <c r="N50" s="35">
        <f t="shared" ref="N50:V50" ca="1" si="11">SUBTOTAL(9,N47:N49)</f>
        <v>48.243576923153306</v>
      </c>
      <c r="O50" s="35">
        <f t="shared" ca="1" si="11"/>
        <v>91.631478149415145</v>
      </c>
      <c r="P50" s="35">
        <f t="shared" ca="1" si="11"/>
        <v>48.269188233321245</v>
      </c>
      <c r="Q50" s="35">
        <f t="shared" ca="1" si="11"/>
        <v>51.986610438858023</v>
      </c>
      <c r="R50" s="35">
        <f t="shared" ca="1" si="11"/>
        <v>49658.795314778348</v>
      </c>
      <c r="S50" s="35">
        <f t="shared" ca="1" si="11"/>
        <v>59.650246647060456</v>
      </c>
      <c r="T50" s="35">
        <f t="shared" ca="1" si="11"/>
        <v>34.337430865726752</v>
      </c>
      <c r="U50" s="35">
        <f t="shared" ca="1" si="11"/>
        <v>45.535622573623037</v>
      </c>
      <c r="V50" s="35">
        <f t="shared" ca="1" si="11"/>
        <v>44.979345382883601</v>
      </c>
    </row>
    <row r="51" spans="1:22" x14ac:dyDescent="0.2">
      <c r="A51" s="35" t="s">
        <v>266</v>
      </c>
      <c r="B51" s="43" t="str">
        <f ca="1">IFERROR('1.3'!B51/'2.2'!B$36,"N/A")</f>
        <v>N/A</v>
      </c>
      <c r="C51" s="43" t="str">
        <f ca="1">IFERROR('1.3'!C51/'2.2'!C$36,"N/A")</f>
        <v>N/A</v>
      </c>
      <c r="D51" s="43" t="str">
        <f ca="1">IFERROR('1.3'!D51/'2.2'!D$36,"N/A")</f>
        <v>N/A</v>
      </c>
      <c r="E51" s="43">
        <f ca="1">IFERROR('1.3'!E51/'2.2'!E$36,"N/A")</f>
        <v>11.349692584272576</v>
      </c>
      <c r="F51" s="43">
        <f ca="1">IFERROR('1.3'!F51/'2.2'!F$36,"N/A")</f>
        <v>6.4588484221375904</v>
      </c>
      <c r="G51" s="43">
        <f ca="1">IFERROR('1.3'!G51/'2.2'!G$36,"N/A")</f>
        <v>8.710444568537179</v>
      </c>
      <c r="H51" s="43">
        <f ca="1">IFERROR('1.3'!H51/'2.2'!H$36,"N/A")</f>
        <v>5.8085633926507922</v>
      </c>
      <c r="I51" s="43" t="str">
        <f ca="1">IFERROR('1.3'!I51/'2.2'!I$36,"N/A")</f>
        <v>N/A</v>
      </c>
      <c r="J51" s="43">
        <f ca="1">IFERROR('1.3'!J51/'2.2'!J$36,"N/A")</f>
        <v>46.564736979686934</v>
      </c>
      <c r="M51" s="35" t="s">
        <v>266</v>
      </c>
      <c r="N51" s="35">
        <f t="shared" ref="N51:V51" ca="1" si="12">SUBTOTAL(9,N37:N50)</f>
        <v>172.57529317245823</v>
      </c>
      <c r="O51" s="35">
        <f t="shared" ca="1" si="12"/>
        <v>256.10061095095807</v>
      </c>
      <c r="P51" s="35">
        <f t="shared" ca="1" si="12"/>
        <v>172.62459707423824</v>
      </c>
      <c r="Q51" s="35">
        <f t="shared" ca="1" si="12"/>
        <v>179.01929435699634</v>
      </c>
      <c r="R51" s="35">
        <f t="shared" ca="1" si="12"/>
        <v>95677.012750565307</v>
      </c>
      <c r="S51" s="35">
        <f t="shared" ca="1" si="12"/>
        <v>194.53408091181677</v>
      </c>
      <c r="T51" s="35">
        <f t="shared" ca="1" si="12"/>
        <v>93.144714134405774</v>
      </c>
      <c r="U51" s="35">
        <f t="shared" ca="1" si="12"/>
        <v>167.36225586985455</v>
      </c>
      <c r="V51" s="35">
        <f t="shared" ca="1" si="12"/>
        <v>166.29137602048954</v>
      </c>
    </row>
    <row r="52" spans="1:22" x14ac:dyDescent="0.2">
      <c r="A52" s="35" t="s">
        <v>249</v>
      </c>
      <c r="B52" s="43"/>
      <c r="C52" s="43"/>
      <c r="D52" s="43"/>
      <c r="E52" s="43"/>
      <c r="F52" s="43"/>
      <c r="G52" s="43"/>
      <c r="H52" s="43"/>
      <c r="I52" s="43"/>
      <c r="J52" s="43"/>
      <c r="M52" s="35" t="s">
        <v>249</v>
      </c>
    </row>
    <row r="53" spans="1:22" x14ac:dyDescent="0.2">
      <c r="A53" s="41" t="s">
        <v>258</v>
      </c>
      <c r="B53" s="43" t="str">
        <f ca="1">IFERROR('1.3'!B53/'2.2'!B$36,"N/A")</f>
        <v>N/A</v>
      </c>
      <c r="C53" s="43" t="str">
        <f ca="1">IFERROR('1.3'!C53/'2.2'!C$36,"N/A")</f>
        <v>N/A</v>
      </c>
      <c r="D53" s="43" t="str">
        <f ca="1">IFERROR('1.3'!D53/'2.2'!D$36,"N/A")</f>
        <v>N/A</v>
      </c>
      <c r="E53" s="43">
        <f ca="1">IFERROR('1.3'!E53/'2.2'!E$36,"N/A")</f>
        <v>1.8202373388577784</v>
      </c>
      <c r="F53" s="43">
        <f ca="1">IFERROR('1.3'!F53/'2.2'!F$36,"N/A")</f>
        <v>2.1636940783737475</v>
      </c>
      <c r="G53" s="43">
        <f ca="1">IFERROR('1.3'!G53/'2.2'!G$36,"N/A")</f>
        <v>1.5073190586754268</v>
      </c>
      <c r="H53" s="43">
        <f ca="1">IFERROR('1.3'!H53/'2.2'!H$36,"N/A")</f>
        <v>1.0735269317434155</v>
      </c>
      <c r="I53" s="43" t="str">
        <f ca="1">IFERROR('1.3'!I53/'2.2'!I$36,"N/A")</f>
        <v>N/A</v>
      </c>
      <c r="J53" s="43">
        <f ca="1">IFERROR('1.3'!J53/'2.2'!J$36,"N/A")</f>
        <v>6.7745164092980152</v>
      </c>
      <c r="M53" s="41" t="s">
        <v>258</v>
      </c>
      <c r="N53" s="35">
        <f ca="1">IFERROR('1.3'!B53/'2.2'!B$15,0)</f>
        <v>26.300229908719917</v>
      </c>
      <c r="O53" s="35">
        <f ca="1">IFERROR('1.3'!C53/'2.2'!C$15,0)</f>
        <v>54.308510287485028</v>
      </c>
      <c r="P53" s="35">
        <f ca="1">IFERROR('1.3'!D53/'2.2'!D$15,0)</f>
        <v>26.316762830013122</v>
      </c>
      <c r="Q53" s="35">
        <f ca="1">IFERROR('1.3'!E53/'2.2'!E$15,0)</f>
        <v>28.710698685894069</v>
      </c>
      <c r="R53" s="35">
        <f ca="1">IFERROR('1.3'!F53/'2.2'!F$15,0)</f>
        <v>32051.500886031743</v>
      </c>
      <c r="S53" s="35">
        <f ca="1">IFERROR('1.3'!G53/'2.2'!G$15,0)</f>
        <v>33.663600682270662</v>
      </c>
      <c r="T53" s="35">
        <f ca="1">IFERROR('1.3'!H53/'2.2'!H$15,0)</f>
        <v>17.214817574228672</v>
      </c>
      <c r="U53" s="35">
        <f ca="1">IFERROR('1.3'!I53/'2.2'!I$15,0)</f>
        <v>24.552158613936179</v>
      </c>
      <c r="V53" s="35">
        <f ca="1">IFERROR('1.3'!J53/'2.2'!J$15,0)</f>
        <v>24.193063864335542</v>
      </c>
    </row>
    <row r="54" spans="1:22" x14ac:dyDescent="0.2">
      <c r="A54" s="41" t="s">
        <v>259</v>
      </c>
      <c r="B54" s="43" t="str">
        <f ca="1">IFERROR('1.3'!B54/'2.2'!B$36,"N/A")</f>
        <v>N/A</v>
      </c>
      <c r="C54" s="43" t="str">
        <f ca="1">IFERROR('1.3'!C54/'2.2'!C$36,"N/A")</f>
        <v>N/A</v>
      </c>
      <c r="D54" s="43" t="str">
        <f ca="1">IFERROR('1.3'!D54/'2.2'!D$36,"N/A")</f>
        <v>N/A</v>
      </c>
      <c r="E54" s="43">
        <f ca="1">IFERROR('1.3'!E54/'2.2'!E$36,"N/A")</f>
        <v>9.4653324623740084E-2</v>
      </c>
      <c r="F54" s="43">
        <f ca="1">IFERROR('1.3'!F54/'2.2'!F$36,"N/A")</f>
        <v>0.11251326055935626</v>
      </c>
      <c r="G54" s="43">
        <f ca="1">IFERROR('1.3'!G54/'2.2'!G$36,"N/A")</f>
        <v>7.83814050654979E-2</v>
      </c>
      <c r="H54" s="43">
        <f ca="1">IFERROR('1.3'!H54/'2.2'!H$36,"N/A")</f>
        <v>5.5823980199417582E-2</v>
      </c>
      <c r="I54" s="43" t="str">
        <f ca="1">IFERROR('1.3'!I54/'2.2'!I$36,"N/A")</f>
        <v>N/A</v>
      </c>
      <c r="J54" s="43">
        <f ca="1">IFERROR('1.3'!J54/'2.2'!J$36,"N/A")</f>
        <v>0.35227851180138914</v>
      </c>
      <c r="M54" s="41" t="s">
        <v>259</v>
      </c>
      <c r="N54" s="35">
        <f ca="1">IFERROR('1.3'!B54/'2.2'!B$15,0)</f>
        <v>1.36762615846085</v>
      </c>
      <c r="O54" s="35">
        <f ca="1">IFERROR('1.3'!C54/'2.2'!C$15,0)</f>
        <v>2.824071863781656</v>
      </c>
      <c r="P54" s="35">
        <f ca="1">IFERROR('1.3'!D54/'2.2'!D$15,0)</f>
        <v>1.3684858792965553</v>
      </c>
      <c r="Q54" s="35">
        <f ca="1">IFERROR('1.3'!E54/'2.2'!E$15,0)</f>
        <v>1.4929718366263292</v>
      </c>
      <c r="R54" s="35">
        <f ca="1">IFERROR('1.3'!F54/'2.2'!F$15,0)</f>
        <v>1666.6953552042785</v>
      </c>
      <c r="S54" s="35">
        <f ca="1">IFERROR('1.3'!G54/'2.2'!G$15,0)</f>
        <v>1.7505254152089917</v>
      </c>
      <c r="T54" s="35">
        <f ca="1">IFERROR('1.3'!H54/'2.2'!H$15,0)</f>
        <v>0.8951798105704315</v>
      </c>
      <c r="U54" s="35">
        <f ca="1">IFERROR('1.3'!I54/'2.2'!I$15,0)</f>
        <v>1.2767255071015966</v>
      </c>
      <c r="V54" s="35">
        <f ca="1">IFERROR('1.3'!J54/'2.2'!J$15,0)</f>
        <v>1.2580523861964081</v>
      </c>
    </row>
    <row r="55" spans="1:22" x14ac:dyDescent="0.2">
      <c r="A55" s="41" t="s">
        <v>260</v>
      </c>
      <c r="B55" s="43" t="str">
        <f ca="1">IFERROR('1.3'!B55/'2.2'!B$36,"N/A")</f>
        <v>N/A</v>
      </c>
      <c r="C55" s="43" t="str">
        <f ca="1">IFERROR('1.3'!C55/'2.2'!C$36,"N/A")</f>
        <v>N/A</v>
      </c>
      <c r="D55" s="43" t="str">
        <f ca="1">IFERROR('1.3'!D55/'2.2'!D$36,"N/A")</f>
        <v>N/A</v>
      </c>
      <c r="E55" s="43">
        <f ca="1">IFERROR('1.3'!E55/'2.2'!E$36,"N/A")</f>
        <v>-6.7852416619063619E-2</v>
      </c>
      <c r="F55" s="43">
        <f ca="1">IFERROR('1.3'!F55/'2.2'!F$36,"N/A")</f>
        <v>-8.0655345821079943E-2</v>
      </c>
      <c r="G55" s="43">
        <f ca="1">IFERROR('1.3'!G55/'2.2'!G$36,"N/A")</f>
        <v>-5.6187859991532113E-2</v>
      </c>
      <c r="H55" s="43">
        <f ca="1">IFERROR('1.3'!H55/'2.2'!H$36,"N/A")</f>
        <v>-4.0017526873802167E-2</v>
      </c>
      <c r="I55" s="43" t="str">
        <f ca="1">IFERROR('1.3'!I55/'2.2'!I$36,"N/A")</f>
        <v>N/A</v>
      </c>
      <c r="J55" s="43">
        <f ca="1">IFERROR('1.3'!J55/'2.2'!J$36,"N/A")</f>
        <v>-0.25253152431474613</v>
      </c>
      <c r="M55" s="41" t="s">
        <v>260</v>
      </c>
      <c r="N55" s="35">
        <f ca="1">IFERROR('1.3'!B55/'2.2'!B$15,0)</f>
        <v>-0.9803854249377385</v>
      </c>
      <c r="O55" s="35">
        <f ca="1">IFERROR('1.3'!C55/'2.2'!C$15,0)</f>
        <v>-2.0244413117574531</v>
      </c>
      <c r="P55" s="35">
        <f ca="1">IFERROR('1.3'!D55/'2.2'!D$15,0)</f>
        <v>-0.98100171746155873</v>
      </c>
      <c r="Q55" s="35">
        <f ca="1">IFERROR('1.3'!E55/'2.2'!E$15,0)</f>
        <v>-1.0702397138398103</v>
      </c>
      <c r="R55" s="35">
        <f ca="1">IFERROR('1.3'!F55/'2.2'!F$15,0)</f>
        <v>-1194.7737500814089</v>
      </c>
      <c r="S55" s="35">
        <f ca="1">IFERROR('1.3'!G55/'2.2'!G$15,0)</f>
        <v>-1.2548674887773479</v>
      </c>
      <c r="T55" s="35">
        <f ca="1">IFERROR('1.3'!H55/'2.2'!H$15,0)</f>
        <v>-0.64171135770718701</v>
      </c>
      <c r="U55" s="35">
        <f ca="1">IFERROR('1.3'!I55/'2.2'!I$15,0)</f>
        <v>-0.91522311931888867</v>
      </c>
      <c r="V55" s="35">
        <f ca="1">IFERROR('1.3'!J55/'2.2'!J$15,0)</f>
        <v>-0.90183725691760963</v>
      </c>
    </row>
    <row r="56" spans="1:22" x14ac:dyDescent="0.2">
      <c r="A56" s="41" t="s">
        <v>261</v>
      </c>
      <c r="B56" s="43" t="str">
        <f ca="1">IFERROR('1.3'!B56/'2.2'!B$36,"N/A")</f>
        <v>N/A</v>
      </c>
      <c r="C56" s="43" t="str">
        <f ca="1">IFERROR('1.3'!C56/'2.2'!C$36,"N/A")</f>
        <v>N/A</v>
      </c>
      <c r="D56" s="43" t="str">
        <f ca="1">IFERROR('1.3'!D56/'2.2'!D$36,"N/A")</f>
        <v>N/A</v>
      </c>
      <c r="E56" s="43">
        <f ca="1">IFERROR('1.3'!E56/'2.2'!E$36,"N/A")</f>
        <v>1.3137504767034187E-3</v>
      </c>
      <c r="F56" s="43">
        <f ca="1">IFERROR('1.3'!F56/'2.2'!F$36,"N/A")</f>
        <v>1.5616392797917296E-3</v>
      </c>
      <c r="G56" s="43">
        <f ca="1">IFERROR('1.3'!G56/'2.2'!G$36,"N/A")</f>
        <v>1.0879027089520186E-3</v>
      </c>
      <c r="H56" s="43">
        <f ca="1">IFERROR('1.3'!H56/'2.2'!H$36,"N/A")</f>
        <v>7.7481462896310043E-4</v>
      </c>
      <c r="I56" s="43" t="str">
        <f ca="1">IFERROR('1.3'!I56/'2.2'!I$36,"N/A")</f>
        <v>N/A</v>
      </c>
      <c r="J56" s="43">
        <f ca="1">IFERROR('1.3'!J56/'2.2'!J$36,"N/A")</f>
        <v>4.8894855479315004E-3</v>
      </c>
      <c r="M56" s="41" t="s">
        <v>261</v>
      </c>
      <c r="N56" s="35">
        <f ca="1">IFERROR('1.3'!B56/'2.2'!B$15,0)</f>
        <v>1.8982106806836561E-2</v>
      </c>
      <c r="O56" s="35">
        <f ca="1">IFERROR('1.3'!C56/'2.2'!C$15,0)</f>
        <v>3.9196993576677004E-2</v>
      </c>
      <c r="P56" s="35">
        <f ca="1">IFERROR('1.3'!D56/'2.2'!D$15,0)</f>
        <v>1.8994039389894045E-2</v>
      </c>
      <c r="Q56" s="35">
        <f ca="1">IFERROR('1.3'!E56/'2.2'!E$15,0)</f>
        <v>2.0721854936098884E-2</v>
      </c>
      <c r="R56" s="35">
        <f ca="1">IFERROR('1.3'!F56/'2.2'!F$15,0)</f>
        <v>23.13306823741312</v>
      </c>
      <c r="S56" s="35">
        <f ca="1">IFERROR('1.3'!G56/'2.2'!G$15,0)</f>
        <v>2.4296596108526542E-2</v>
      </c>
      <c r="T56" s="35">
        <f ca="1">IFERROR('1.3'!H56/'2.2'!H$15,0)</f>
        <v>1.2424739517044037E-2</v>
      </c>
      <c r="U56" s="35">
        <f ca="1">IFERROR('1.3'!I56/'2.2'!I$15,0)</f>
        <v>1.7720441941597175E-2</v>
      </c>
      <c r="V56" s="35">
        <f ca="1">IFERROR('1.3'!J56/'2.2'!J$15,0)</f>
        <v>1.7461266454753484E-2</v>
      </c>
    </row>
    <row r="57" spans="1:22" x14ac:dyDescent="0.2">
      <c r="A57" s="41" t="s">
        <v>262</v>
      </c>
      <c r="B57" s="43" t="str">
        <f ca="1">IFERROR('1.3'!B57/'2.2'!B$36,"N/A")</f>
        <v>N/A</v>
      </c>
      <c r="C57" s="43" t="str">
        <f ca="1">IFERROR('1.3'!C57/'2.2'!C$36,"N/A")</f>
        <v>N/A</v>
      </c>
      <c r="D57" s="43" t="str">
        <f ca="1">IFERROR('1.3'!D57/'2.2'!D$36,"N/A")</f>
        <v>N/A</v>
      </c>
      <c r="E57" s="43">
        <f ca="1">IFERROR('1.3'!E57/'2.2'!E$36,"N/A")</f>
        <v>1.8483519973391584</v>
      </c>
      <c r="F57" s="43">
        <f ca="1">IFERROR('1.3'!F57/'2.2'!F$36,"N/A")</f>
        <v>2.1971136323918157</v>
      </c>
      <c r="G57" s="43">
        <f ca="1">IFERROR('1.3'!G57/'2.2'!G$36,"N/A")</f>
        <v>1.5306005064583446</v>
      </c>
      <c r="H57" s="43">
        <f ca="1">IFERROR('1.3'!H57/'2.2'!H$36,"N/A")</f>
        <v>1.090108199697994</v>
      </c>
      <c r="I57" s="43" t="str">
        <f ca="1">IFERROR('1.3'!I57/'2.2'!I$36,"N/A")</f>
        <v>N/A</v>
      </c>
      <c r="J57" s="43">
        <f ca="1">IFERROR('1.3'!J57/'2.2'!J$36,"N/A")</f>
        <v>6.8791528823325896</v>
      </c>
      <c r="M57" s="41" t="s">
        <v>262</v>
      </c>
      <c r="N57" s="35">
        <f t="shared" ref="N57:V57" ca="1" si="13">SUBTOTAL(9,N52:N56)</f>
        <v>26.706452749049866</v>
      </c>
      <c r="O57" s="35">
        <f t="shared" ca="1" si="13"/>
        <v>55.147337833085906</v>
      </c>
      <c r="P57" s="35">
        <f t="shared" ca="1" si="13"/>
        <v>26.723241031238011</v>
      </c>
      <c r="Q57" s="35">
        <f t="shared" ca="1" si="13"/>
        <v>29.154152663616685</v>
      </c>
      <c r="R57" s="35">
        <f t="shared" ca="1" si="13"/>
        <v>32546.555559392029</v>
      </c>
      <c r="S57" s="35">
        <f t="shared" ca="1" si="13"/>
        <v>34.18355520481083</v>
      </c>
      <c r="T57" s="35">
        <f t="shared" ca="1" si="13"/>
        <v>17.480710766608961</v>
      </c>
      <c r="U57" s="35">
        <f t="shared" ca="1" si="13"/>
        <v>24.931381443660484</v>
      </c>
      <c r="V57" s="35">
        <f t="shared" ca="1" si="13"/>
        <v>24.566740260069093</v>
      </c>
    </row>
    <row r="58" spans="1:22" x14ac:dyDescent="0.2">
      <c r="A58" s="35" t="s">
        <v>263</v>
      </c>
      <c r="B58" s="43" t="str">
        <f ca="1">IFERROR('1.3'!B58/'2.2'!B$36,"N/A")</f>
        <v>N/A</v>
      </c>
      <c r="C58" s="43" t="str">
        <f ca="1">IFERROR('1.3'!C58/'2.2'!C$36,"N/A")</f>
        <v>N/A</v>
      </c>
      <c r="D58" s="43" t="str">
        <f ca="1">IFERROR('1.3'!D58/'2.2'!D$36,"N/A")</f>
        <v>N/A</v>
      </c>
      <c r="E58" s="43">
        <f ca="1">IFERROR('1.3'!E58/'2.2'!E$36,"N/A")</f>
        <v>2.8466277908263007</v>
      </c>
      <c r="F58" s="43">
        <f ca="1">IFERROR('1.3'!F58/'2.2'!F$36,"N/A")</f>
        <v>3.383751977206447</v>
      </c>
      <c r="G58" s="43">
        <f ca="1">IFERROR('1.3'!G58/'2.2'!G$36,"N/A")</f>
        <v>2.3572620067007994</v>
      </c>
      <c r="H58" s="43">
        <f ca="1">IFERROR('1.3'!H58/'2.2'!H$36,"N/A")</f>
        <v>1.6788643617314931</v>
      </c>
      <c r="I58" s="43" t="str">
        <f ca="1">IFERROR('1.3'!I58/'2.2'!I$36,"N/A")</f>
        <v>N/A</v>
      </c>
      <c r="J58" s="43">
        <f ca="1">IFERROR('1.3'!J58/'2.2'!J$36,"N/A")</f>
        <v>10.59451219268901</v>
      </c>
      <c r="M58" s="35" t="s">
        <v>263</v>
      </c>
      <c r="N58" s="35">
        <f t="shared" ref="N58:V58" ca="1" si="14">SUBTOTAL(9,N37:N57)</f>
        <v>199.2817459215081</v>
      </c>
      <c r="O58" s="35">
        <f t="shared" ca="1" si="14"/>
        <v>311.24794878404401</v>
      </c>
      <c r="P58" s="35">
        <f t="shared" ca="1" si="14"/>
        <v>199.34783810547623</v>
      </c>
      <c r="Q58" s="35">
        <f t="shared" ca="1" si="14"/>
        <v>208.17344702061305</v>
      </c>
      <c r="R58" s="35">
        <f t="shared" ca="1" si="14"/>
        <v>128223.56830995734</v>
      </c>
      <c r="S58" s="35">
        <f t="shared" ca="1" si="14"/>
        <v>228.7176361166276</v>
      </c>
      <c r="T58" s="35">
        <f t="shared" ca="1" si="14"/>
        <v>110.62542490101474</v>
      </c>
      <c r="U58" s="35">
        <f t="shared" ca="1" si="14"/>
        <v>192.29363731351503</v>
      </c>
      <c r="V58" s="35">
        <f t="shared" ca="1" si="14"/>
        <v>190.85811628055859</v>
      </c>
    </row>
    <row r="59" spans="1:22" x14ac:dyDescent="0.2">
      <c r="A59" s="35" t="s">
        <v>264</v>
      </c>
      <c r="B59" s="43" t="str">
        <f ca="1">IFERROR('1.3'!B59/'2.2'!B$36,"N/A")</f>
        <v>N/A</v>
      </c>
      <c r="C59" s="43" t="str">
        <f ca="1">IFERROR('1.3'!C59/'2.2'!C$36,"N/A")</f>
        <v>N/A</v>
      </c>
      <c r="D59" s="43" t="str">
        <f ca="1">IFERROR('1.3'!D59/'2.2'!D$36,"N/A")</f>
        <v>N/A</v>
      </c>
      <c r="E59" s="43">
        <f ca="1">IFERROR('1.3'!E59/'2.2'!E$36,"N/A")</f>
        <v>0.89624143512964161</v>
      </c>
      <c r="F59" s="43">
        <f ca="1">IFERROR('1.3'!F59/'2.2'!F$36,"N/A")</f>
        <v>1.065351338853461</v>
      </c>
      <c r="G59" s="43">
        <f ca="1">IFERROR('1.3'!G59/'2.2'!G$36,"N/A")</f>
        <v>0.74216794013974319</v>
      </c>
      <c r="H59" s="43">
        <f ca="1">IFERROR('1.3'!H59/'2.2'!H$36,"N/A")</f>
        <v>0.5285790470377858</v>
      </c>
      <c r="I59" s="43" t="str">
        <f ca="1">IFERROR('1.3'!I59/'2.2'!I$36,"N/A")</f>
        <v>N/A</v>
      </c>
      <c r="J59" s="43">
        <f ca="1">IFERROR('1.3'!J59/'2.2'!J$36,"N/A")</f>
        <v>3.3356102412384128</v>
      </c>
      <c r="M59" s="35" t="s">
        <v>264</v>
      </c>
      <c r="N59" s="35">
        <f ca="1">IFERROR('1.3'!B59/'2.2'!B$15,0)</f>
        <v>12.949605688465871</v>
      </c>
      <c r="O59" s="35">
        <f ca="1">IFERROR('1.3'!C59/'2.2'!C$15,0)</f>
        <v>26.740214674615867</v>
      </c>
      <c r="P59" s="35">
        <f ca="1">IFERROR('1.3'!D59/'2.2'!D$15,0)</f>
        <v>12.95774610443822</v>
      </c>
      <c r="Q59" s="35">
        <f ca="1">IFERROR('1.3'!E59/'2.2'!E$15,0)</f>
        <v>14.136463001010291</v>
      </c>
      <c r="R59" s="35">
        <f ca="1">IFERROR('1.3'!F59/'2.2'!F$15,0)</f>
        <v>15781.394293439736</v>
      </c>
      <c r="S59" s="35">
        <f ca="1">IFERROR('1.3'!G59/'2.2'!G$15,0)</f>
        <v>16.575153768706851</v>
      </c>
      <c r="T59" s="35">
        <f ca="1">IFERROR('1.3'!H59/'2.2'!H$15,0)</f>
        <v>8.4761654312087362</v>
      </c>
      <c r="U59" s="35">
        <f ca="1">IFERROR('1.3'!I59/'2.2'!I$15,0)</f>
        <v>12.088897091569915</v>
      </c>
      <c r="V59" s="35">
        <f ca="1">IFERROR('1.3'!J59/'2.2'!J$15,0)</f>
        <v>11.912087404800413</v>
      </c>
    </row>
    <row r="60" spans="1:22" x14ac:dyDescent="0.2">
      <c r="A60" s="1" t="s">
        <v>646</v>
      </c>
      <c r="B60" s="43" t="str">
        <f ca="1">IFERROR('1.3'!B60/'2.2'!B$36,"N/A")</f>
        <v>N/A</v>
      </c>
      <c r="C60" s="43" t="str">
        <f ca="1">IFERROR('1.3'!C60/'2.2'!C$36,"N/A")</f>
        <v>N/A</v>
      </c>
      <c r="D60" s="43" t="str">
        <f ca="1">IFERROR('1.3'!D60/'2.2'!D$36,"N/A")</f>
        <v>N/A</v>
      </c>
      <c r="E60" s="43">
        <f ca="1">IFERROR('1.3'!E60/'2.2'!E$36,"N/A")</f>
        <v>1.950386355696659</v>
      </c>
      <c r="F60" s="43">
        <f ca="1">IFERROR('1.3'!F60/'2.2'!F$36,"N/A")</f>
        <v>2.3184006383529865</v>
      </c>
      <c r="G60" s="43">
        <f ca="1">IFERROR('1.3'!G60/'2.2'!G$36,"N/A")</f>
        <v>1.615094066561056</v>
      </c>
      <c r="H60" s="43">
        <f ca="1">IFERROR('1.3'!H60/'2.2'!H$36,"N/A")</f>
        <v>1.1502853146937073</v>
      </c>
      <c r="I60" s="43" t="str">
        <f ca="1">IFERROR('1.3'!I60/'2.2'!I$36,"N/A")</f>
        <v>N/A</v>
      </c>
      <c r="J60" s="43">
        <f ca="1">IFERROR('1.3'!J60/'2.2'!J$36,"N/A")</f>
        <v>7.2589019514505972</v>
      </c>
      <c r="M60" s="1" t="s">
        <v>646</v>
      </c>
      <c r="N60" s="35">
        <f ca="1">IFERROR('1.3'!B60/'2.2'!B$15,0)</f>
        <v>28.18072592546703</v>
      </c>
      <c r="O60" s="35">
        <f ca="1">IFERROR('1.3'!C60/'2.2'!C$15,0)</f>
        <v>58.191629850528273</v>
      </c>
      <c r="P60" s="35">
        <f ca="1">IFERROR('1.3'!D60/'2.2'!D$15,0)</f>
        <v>28.198440969226276</v>
      </c>
      <c r="Q60" s="35">
        <f ca="1">IFERROR('1.3'!E60/'2.2'!E$15,0)</f>
        <v>30.763545931117189</v>
      </c>
      <c r="R60" s="35">
        <f ca="1">IFERROR('1.3'!F60/'2.2'!F$15,0)</f>
        <v>34343.219245762339</v>
      </c>
      <c r="S60" s="35">
        <f ca="1">IFERROR('1.3'!G60/'2.2'!G$15,0)</f>
        <v>36.070585990463222</v>
      </c>
      <c r="T60" s="35">
        <f ca="1">IFERROR('1.3'!H60/'2.2'!H$15,0)</f>
        <v>18.445696391247381</v>
      </c>
      <c r="U60" s="35">
        <f ca="1">IFERROR('1.3'!I60/'2.2'!I$15,0)</f>
        <v>26.30766556715648</v>
      </c>
      <c r="V60" s="35">
        <f ca="1">IFERROR('1.3'!J60/'2.2'!J$15,0)</f>
        <v>25.922895139107307</v>
      </c>
    </row>
    <row r="61" spans="1:22" x14ac:dyDescent="0.2">
      <c r="A61" s="1" t="s">
        <v>670</v>
      </c>
      <c r="B61" s="43" t="str">
        <f ca="1">IFERROR('1.3'!B61/'2.2'!B$36,"N/A")</f>
        <v>N/A</v>
      </c>
      <c r="C61" s="43" t="str">
        <f ca="1">IFERROR('1.3'!C61/'2.2'!C$36,"N/A")</f>
        <v>N/A</v>
      </c>
      <c r="D61" s="43" t="str">
        <f ca="1">IFERROR('1.3'!D61/'2.2'!D$36,"N/A")</f>
        <v>N/A</v>
      </c>
      <c r="E61" s="43">
        <f ca="1">IFERROR('1.3'!E61/'2.2'!E$36,"N/A")</f>
        <v>16.044672372438036</v>
      </c>
      <c r="F61" s="43">
        <f ca="1">IFERROR('1.3'!F61/'2.2'!F$36,"N/A")</f>
        <v>12.039714031735855</v>
      </c>
      <c r="G61" s="43">
        <f ca="1">IFERROR('1.3'!G61/'2.2'!G$36,"N/A")</f>
        <v>12.598307081696323</v>
      </c>
      <c r="H61" s="43">
        <f ca="1">IFERROR('1.3'!H61/'2.2'!H$36,"N/A")</f>
        <v>8.5775359540802789</v>
      </c>
      <c r="I61" s="43" t="str">
        <f ca="1">IFERROR('1.3'!I61/'2.2'!I$36,"N/A")</f>
        <v>N/A</v>
      </c>
      <c r="J61" s="43">
        <f ca="1">IFERROR('1.3'!J61/'2.2'!J$36,"N/A")</f>
        <v>64.038402054708527</v>
      </c>
      <c r="M61" s="1" t="s">
        <v>670</v>
      </c>
      <c r="N61" s="35">
        <f ca="1">SUBTOTAL(9,N37:N60)</f>
        <v>240.41207753544103</v>
      </c>
      <c r="O61" s="35">
        <f ca="1">IFERROR('1.3'!C61/'2.2'!C$15,0)</f>
        <v>396.17979330918809</v>
      </c>
      <c r="P61" s="35">
        <f ca="1">IFERROR('1.3'!D61/'2.2'!D$15,0)</f>
        <v>240.50402517914074</v>
      </c>
      <c r="Q61" s="35">
        <f ca="1">IFERROR('1.3'!E61/'2.2'!E$15,0)</f>
        <v>253.07345595274052</v>
      </c>
      <c r="R61" s="35">
        <f ca="1">IFERROR('1.3'!F61/'2.2'!F$15,0)</f>
        <v>178348.18184915942</v>
      </c>
      <c r="S61" s="35">
        <f ca="1">IFERROR('1.3'!G61/'2.2'!G$15,0)</f>
        <v>281.3633758757976</v>
      </c>
      <c r="T61" s="35">
        <f ca="1">IFERROR('1.3'!H61/'2.2'!H$15,0)</f>
        <v>137.54728672347085</v>
      </c>
      <c r="U61" s="35">
        <f ca="1">IFERROR('1.3'!I61/'2.2'!I$15,0)</f>
        <v>230.69019997224149</v>
      </c>
      <c r="V61" s="35">
        <f ca="1">IFERROR('1.3'!J61/'2.2'!J$15,0)</f>
        <v>228.69309882446638</v>
      </c>
    </row>
    <row r="62" spans="1:22" x14ac:dyDescent="0.2">
      <c r="A62" s="1" t="s">
        <v>673</v>
      </c>
      <c r="B62" s="43" t="str">
        <f ca="1">IFERROR('1.3'!B62/'2.2'!B$36,"N/A")</f>
        <v>N/A</v>
      </c>
      <c r="C62" s="43" t="str">
        <f ca="1">IFERROR('1.3'!C62/'2.2'!C$36,"N/A")</f>
        <v>N/A</v>
      </c>
      <c r="D62" s="43" t="str">
        <f ca="1">IFERROR('1.3'!D62/'2.2'!D$36,"N/A")</f>
        <v>N/A</v>
      </c>
      <c r="E62" s="43">
        <f ca="1">IFERROR('1.3'!E62/'2.2'!E$36,"N/A")</f>
        <v>-0.48585500169148038</v>
      </c>
      <c r="F62" s="43">
        <f ca="1">IFERROR('1.3'!F62/'2.2'!F$36,"N/A")</f>
        <v>-5.1733267050385905E-4</v>
      </c>
      <c r="G62" s="43">
        <f ca="1">IFERROR('1.3'!G62/'2.2'!G$36,"N/A")</f>
        <v>-0.34313660048839745</v>
      </c>
      <c r="H62" s="43">
        <f ca="1">IFERROR('1.3'!H62/'2.2'!H$36,"N/A")</f>
        <v>-0.47789549849936208</v>
      </c>
      <c r="I62" s="43" t="str">
        <f ca="1">IFERROR('1.3'!I62/'2.2'!I$36,"N/A")</f>
        <v>N/A</v>
      </c>
      <c r="J62" s="43">
        <f ca="1">IFERROR('1.3'!J62/'2.2'!J$36,"N/A")</f>
        <v>-2.1459018176807039</v>
      </c>
      <c r="M62" s="1" t="s">
        <v>673</v>
      </c>
      <c r="N62" s="35">
        <f ca="1">IFERROR('1.3'!B62/'2.2'!B$15,0)</f>
        <v>-7.6634163363289565</v>
      </c>
      <c r="O62" s="35">
        <f ca="1">IFERROR('1.3'!C62/'2.2'!C$15,0)</f>
        <v>-7.6634163363289565</v>
      </c>
      <c r="P62" s="35">
        <f ca="1">IFERROR('1.3'!D62/'2.2'!D$15,0)</f>
        <v>-7.6634163363289574</v>
      </c>
      <c r="Q62" s="35">
        <f ca="1">IFERROR('1.3'!E62/'2.2'!E$15,0)</f>
        <v>-7.6634163363289565</v>
      </c>
      <c r="R62" s="35">
        <f ca="1">IFERROR('1.3'!F62/'2.2'!F$15,0)</f>
        <v>-7.6634163363289574</v>
      </c>
      <c r="S62" s="35">
        <f ca="1">IFERROR('1.3'!G62/'2.2'!G$15,0)</f>
        <v>-7.6634163363289565</v>
      </c>
      <c r="T62" s="35">
        <f ca="1">IFERROR('1.3'!H62/'2.2'!H$15,0)</f>
        <v>-7.6634163363289565</v>
      </c>
      <c r="U62" s="35">
        <f ca="1">IFERROR('1.3'!I62/'2.2'!I$15,0)</f>
        <v>-7.6634163363289565</v>
      </c>
      <c r="V62" s="35">
        <f ca="1">IFERROR('1.3'!J62/'2.2'!J$15,0)</f>
        <v>-7.6634163363289574</v>
      </c>
    </row>
    <row r="63" spans="1:22" x14ac:dyDescent="0.2">
      <c r="A63" s="1" t="s">
        <v>672</v>
      </c>
      <c r="B63" s="43" t="str">
        <f ca="1">IFERROR('1.3'!B63/'2.2'!B$36,"N/A")</f>
        <v>N/A</v>
      </c>
      <c r="C63" s="43" t="str">
        <f ca="1">IFERROR('1.3'!C63/'2.2'!C$36,"N/A")</f>
        <v>N/A</v>
      </c>
      <c r="D63" s="43" t="str">
        <f ca="1">IFERROR('1.3'!D63/'2.2'!D$36,"N/A")</f>
        <v>N/A</v>
      </c>
      <c r="E63" s="43">
        <f ca="1">IFERROR('1.3'!E63/'2.2'!E$36,"N/A")</f>
        <v>-0.12751989417937606</v>
      </c>
      <c r="F63" s="43">
        <f ca="1">IFERROR('1.3'!F63/'2.2'!F$36,"N/A")</f>
        <v>-0.25910167015733143</v>
      </c>
      <c r="G63" s="43">
        <f ca="1">IFERROR('1.3'!G63/'2.2'!G$36,"N/A")</f>
        <v>-0.11636267422776181</v>
      </c>
      <c r="H63" s="43">
        <f ca="1">IFERROR('1.3'!H63/'2.2'!H$36,"N/A")</f>
        <v>-4.8340733868598981E-2</v>
      </c>
      <c r="I63" s="43" t="str">
        <f ca="1">IFERROR('1.3'!I63/'2.2'!I$36,"N/A")</f>
        <v>N/A</v>
      </c>
      <c r="J63" s="43">
        <f ca="1">IFERROR('1.3'!J63/'2.2'!J$36,"N/A")</f>
        <v>-0.41002052241456138</v>
      </c>
      <c r="M63" s="1" t="s">
        <v>672</v>
      </c>
      <c r="N63" s="35">
        <f ca="1">IFERROR('1.3'!B63/'2.2'!B$15,0)</f>
        <v>-1.7166866223312411</v>
      </c>
      <c r="O63" s="35">
        <f ca="1">IFERROR('1.3'!C63/'2.2'!C$15,0)</f>
        <v>-5.0719222384420508</v>
      </c>
      <c r="P63" s="35">
        <f ca="1">IFERROR('1.3'!D63/'2.2'!D$15,0)</f>
        <v>-1.7186671739970756</v>
      </c>
      <c r="Q63" s="35">
        <f ca="1">IFERROR('1.3'!E63/'2.2'!E$15,0)</f>
        <v>-2.0113779560958807</v>
      </c>
      <c r="R63" s="35">
        <f ca="1">IFERROR('1.3'!F63/'2.2'!F$15,0)</f>
        <v>-3838.1569250593056</v>
      </c>
      <c r="S63" s="35">
        <f ca="1">IFERROR('1.3'!G63/'2.2'!G$15,0)</f>
        <v>-2.5987773305054547</v>
      </c>
      <c r="T63" s="35">
        <f ca="1">IFERROR('1.3'!H63/'2.2'!H$15,0)</f>
        <v>-0.77518028690794705</v>
      </c>
      <c r="U63" s="35">
        <f ca="1">IFERROR('1.3'!I63/'2.2'!I$15,0)</f>
        <v>-1.5072774408876666</v>
      </c>
      <c r="V63" s="35">
        <f ca="1">IFERROR('1.3'!J63/'2.2'!J$15,0)</f>
        <v>-1.4642598947504204</v>
      </c>
    </row>
    <row r="64" spans="1:22" x14ac:dyDescent="0.2">
      <c r="A64" s="1" t="s">
        <v>671</v>
      </c>
      <c r="B64" s="43" t="str">
        <f ca="1">IFERROR('1.3'!B64/'2.2'!B$36,"N/A")</f>
        <v>N/A</v>
      </c>
      <c r="C64" s="43" t="str">
        <f ca="1">IFERROR('1.3'!C64/'2.2'!C$36,"N/A")</f>
        <v>N/A</v>
      </c>
      <c r="D64" s="43" t="str">
        <f ca="1">IFERROR('1.3'!D64/'2.2'!D$36,"N/A")</f>
        <v>N/A</v>
      </c>
      <c r="E64" s="43">
        <f ca="1">IFERROR('1.3'!E64/'2.2'!E$36,"N/A")</f>
        <v>15.431297476567179</v>
      </c>
      <c r="F64" s="43">
        <f ca="1">IFERROR('1.3'!F64/'2.2'!F$36,"N/A")</f>
        <v>11.78009502890802</v>
      </c>
      <c r="G64" s="43">
        <f ca="1">IFERROR('1.3'!G64/'2.2'!G$36,"N/A")</f>
        <v>12.138807806980163</v>
      </c>
      <c r="H64" s="43">
        <f ca="1">IFERROR('1.3'!H64/'2.2'!H$36,"N/A")</f>
        <v>8.0512997217123168</v>
      </c>
      <c r="I64" s="43" t="str">
        <f ca="1">IFERROR('1.3'!I64/'2.2'!I$36,"N/A")</f>
        <v>N/A</v>
      </c>
      <c r="J64" s="43">
        <f ca="1">IFERROR('1.3'!J64/'2.2'!J$36,"N/A")</f>
        <v>61.48247971461327</v>
      </c>
      <c r="M64" s="1" t="s">
        <v>671</v>
      </c>
      <c r="N64" s="35">
        <f t="shared" ref="N64:V64" ca="1" si="15">SUBTOTAL(9,N37:N63)</f>
        <v>231.03197457678081</v>
      </c>
      <c r="O64" s="35">
        <f t="shared" ca="1" si="15"/>
        <v>779.62424804360512</v>
      </c>
      <c r="P64" s="35">
        <f t="shared" ca="1" si="15"/>
        <v>471.62596684795545</v>
      </c>
      <c r="Q64" s="35">
        <f t="shared" ca="1" si="15"/>
        <v>496.47211761305618</v>
      </c>
      <c r="R64" s="35">
        <f t="shared" ca="1" si="15"/>
        <v>352850.54335692315</v>
      </c>
      <c r="S64" s="35">
        <f t="shared" ca="1" si="15"/>
        <v>552.46455808476082</v>
      </c>
      <c r="T64" s="35">
        <f t="shared" ca="1" si="15"/>
        <v>266.6559768237048</v>
      </c>
      <c r="U64" s="35">
        <f t="shared" ca="1" si="15"/>
        <v>452.20970616726629</v>
      </c>
      <c r="V64" s="35">
        <f t="shared" ca="1" si="15"/>
        <v>448.25852141785333</v>
      </c>
    </row>
    <row r="66" spans="1:11" x14ac:dyDescent="0.2">
      <c r="A66" s="35" t="s">
        <v>573</v>
      </c>
    </row>
    <row r="67" spans="1:11" s="40" customFormat="1" ht="25.5" x14ac:dyDescent="0.2">
      <c r="B67" s="19" t="str">
        <f t="array" ref="B67:J67">TRANSPOSE(List_Classes)</f>
        <v>Residential</v>
      </c>
      <c r="C67" s="19" t="str">
        <v>Residential (S)</v>
      </c>
      <c r="D67" s="19" t="str">
        <v>Farm</v>
      </c>
      <c r="E67" s="19" t="str">
        <v>General Service 1</v>
      </c>
      <c r="F67" s="19" t="str">
        <v>General Service 1 (S)</v>
      </c>
      <c r="G67" s="19" t="str">
        <v>Small Industrial</v>
      </c>
      <c r="H67" s="19" t="str">
        <v>Large Industrial</v>
      </c>
      <c r="I67" s="19" t="str">
        <v>Lights</v>
      </c>
      <c r="J67" s="19" t="str">
        <v>Unmetered</v>
      </c>
      <c r="K67" s="39" t="s">
        <v>216</v>
      </c>
    </row>
    <row r="68" spans="1:11" x14ac:dyDescent="0.2">
      <c r="A68" s="35" t="s">
        <v>265</v>
      </c>
    </row>
    <row r="69" spans="1:11" x14ac:dyDescent="0.2">
      <c r="A69" s="41" t="s">
        <v>250</v>
      </c>
      <c r="B69" s="35">
        <f ca="1">IFERROR(100*'1.3'!B69/'2.2'!B$38,0)</f>
        <v>8.037696643848669</v>
      </c>
      <c r="C69" s="35">
        <f ca="1">IFERROR(100*'1.3'!C69/'2.2'!C$38,0)</f>
        <v>8.1072027179700665</v>
      </c>
      <c r="D69" s="35">
        <f ca="1">IFERROR(100*'1.3'!D69/'2.2'!D$38,0)</f>
        <v>8.0378395663289783</v>
      </c>
      <c r="E69" s="35">
        <f ca="1">IFERROR(100*'1.3'!E69/'2.2'!E$38,0)</f>
        <v>8.0136995457026501</v>
      </c>
      <c r="F69" s="35">
        <f ca="1">IFERROR(100*'1.3'!F69/'2.2'!F$38,0)</f>
        <v>7.6567420413064395</v>
      </c>
      <c r="G69" s="35">
        <f ca="1">IFERROR(100*'1.3'!G69/'2.2'!G$38,0)</f>
        <v>8.0348971544026373</v>
      </c>
      <c r="H69" s="35">
        <f ca="1">IFERROR(100*'1.3'!H69/'2.2'!H$38,0)</f>
        <v>7.7408868638561712</v>
      </c>
      <c r="I69" s="35">
        <f ca="1">IFERROR(100*'1.3'!I69/'2.2'!I$38,0)</f>
        <v>8.0740761928084144</v>
      </c>
      <c r="J69" s="35">
        <f ca="1">IFERROR(100*'1.3'!J69/'2.2'!J$38,0)</f>
        <v>8.0740761928084144</v>
      </c>
      <c r="K69" s="35">
        <f ca="1">IFERROR(100*'1.3'!K69/'2.2'!K$38,0)</f>
        <v>7.9916118075837792</v>
      </c>
    </row>
    <row r="70" spans="1:11" x14ac:dyDescent="0.2">
      <c r="A70" s="41" t="s">
        <v>251</v>
      </c>
      <c r="B70" s="35">
        <f ca="1">IFERROR(100*'1.3'!B70/'2.2'!B$38,0)</f>
        <v>-0.17039045208351553</v>
      </c>
      <c r="C70" s="35">
        <f ca="1">IFERROR(100*'1.3'!C70/'2.2'!C$38,0)</f>
        <v>-0.17186390547655431</v>
      </c>
      <c r="D70" s="35">
        <f ca="1">IFERROR(100*'1.3'!D70/'2.2'!D$38,0)</f>
        <v>-0.17039348188510076</v>
      </c>
      <c r="E70" s="35">
        <f ca="1">IFERROR(100*'1.3'!E70/'2.2'!E$38,0)</f>
        <v>-0.16988173962732678</v>
      </c>
      <c r="F70" s="35">
        <f ca="1">IFERROR(100*'1.3'!F70/'2.2'!F$38,0)</f>
        <v>-0.16231462764939192</v>
      </c>
      <c r="G70" s="35">
        <f ca="1">IFERROR(100*'1.3'!G70/'2.2'!G$38,0)</f>
        <v>-0.17033110594326561</v>
      </c>
      <c r="H70" s="35">
        <f ca="1">IFERROR(100*'1.3'!H70/'2.2'!H$38,0)</f>
        <v>-0.16409840663359984</v>
      </c>
      <c r="I70" s="35">
        <f ca="1">IFERROR(100*'1.3'!I70/'2.2'!I$38,0)</f>
        <v>-0.17116165906836603</v>
      </c>
      <c r="J70" s="35">
        <f ca="1">IFERROR(100*'1.3'!J70/'2.2'!J$38,0)</f>
        <v>-0.17116165906836597</v>
      </c>
      <c r="K70" s="35">
        <f ca="1">IFERROR(100*'1.3'!K70/'2.2'!K$38,0)</f>
        <v>-0.16941350353304011</v>
      </c>
    </row>
    <row r="71" spans="1:11" x14ac:dyDescent="0.2">
      <c r="A71" s="41" t="s">
        <v>252</v>
      </c>
      <c r="B71" s="35">
        <f ca="1">SUBTOTAL(9,B69:B70)</f>
        <v>7.8673061917651532</v>
      </c>
      <c r="C71" s="35">
        <f t="shared" ref="C71:K71" ca="1" si="16">SUBTOTAL(9,C69:C70)</f>
        <v>7.9353388124935123</v>
      </c>
      <c r="D71" s="35">
        <f t="shared" ca="1" si="16"/>
        <v>7.8674460844438778</v>
      </c>
      <c r="E71" s="35">
        <f t="shared" ca="1" si="16"/>
        <v>7.8438178060753234</v>
      </c>
      <c r="F71" s="35">
        <f t="shared" ca="1" si="16"/>
        <v>7.4944274136570472</v>
      </c>
      <c r="G71" s="35">
        <f t="shared" ca="1" si="16"/>
        <v>7.8645660484593716</v>
      </c>
      <c r="H71" s="35">
        <f t="shared" ca="1" si="16"/>
        <v>7.5767884572225714</v>
      </c>
      <c r="I71" s="35">
        <f t="shared" ca="1" si="16"/>
        <v>7.9029145337400486</v>
      </c>
      <c r="J71" s="35">
        <f t="shared" ca="1" si="16"/>
        <v>7.9029145337400486</v>
      </c>
      <c r="K71" s="35">
        <f t="shared" ca="1" si="16"/>
        <v>7.8221983040507395</v>
      </c>
    </row>
    <row r="72" spans="1:11" x14ac:dyDescent="0.2">
      <c r="A72" s="41" t="s">
        <v>125</v>
      </c>
      <c r="B72" s="35">
        <f ca="1">IFERROR(100*'1.3'!B72/'2.2'!B$38,0)</f>
        <v>2.127845378495715E-3</v>
      </c>
      <c r="C72" s="35">
        <f ca="1">IFERROR(100*'1.3'!C72/'2.2'!C$38,0)</f>
        <v>2.1462459458659426E-3</v>
      </c>
      <c r="D72" s="35">
        <f ca="1">IFERROR(100*'1.3'!D72/'2.2'!D$38,0)</f>
        <v>2.1278832148252862E-3</v>
      </c>
      <c r="E72" s="35">
        <f ca="1">IFERROR(100*'1.3'!E72/'2.2'!E$38,0)</f>
        <v>2.1214925492400363E-3</v>
      </c>
      <c r="F72" s="35">
        <f ca="1">IFERROR(100*'1.3'!F72/'2.2'!F$38,0)</f>
        <v>2.0269940368297505E-3</v>
      </c>
      <c r="G72" s="35">
        <f ca="1">IFERROR(100*'1.3'!G72/'2.2'!G$38,0)</f>
        <v>2.1271042606178154E-3</v>
      </c>
      <c r="H72" s="35">
        <f ca="1">IFERROR(100*'1.3'!H72/'2.2'!H$38,0)</f>
        <v>2.0492699673258109E-3</v>
      </c>
      <c r="I72" s="35">
        <f ca="1">IFERROR(100*'1.3'!I72/'2.2'!I$38,0)</f>
        <v>2.1374762539263016E-3</v>
      </c>
      <c r="J72" s="35">
        <f ca="1">IFERROR(100*'1.3'!J72/'2.2'!J$38,0)</f>
        <v>2.1374762539263011E-3</v>
      </c>
      <c r="K72" s="35">
        <f ca="1">IFERROR(100*'1.3'!K72/'2.2'!K$38,0)</f>
        <v>2.1156451910278257E-3</v>
      </c>
    </row>
    <row r="73" spans="1:11" x14ac:dyDescent="0.2">
      <c r="A73" s="41" t="s">
        <v>13</v>
      </c>
      <c r="B73" s="35">
        <f ca="1">IFERROR(100*'1.3'!B73/'2.2'!B$38,0)</f>
        <v>0</v>
      </c>
      <c r="C73" s="35">
        <f ca="1">IFERROR(100*'1.3'!C73/'2.2'!C$38,0)</f>
        <v>0</v>
      </c>
      <c r="D73" s="35">
        <f ca="1">IFERROR(100*'1.3'!D73/'2.2'!D$38,0)</f>
        <v>0</v>
      </c>
      <c r="E73" s="35">
        <f ca="1">IFERROR(100*'1.3'!E73/'2.2'!E$38,0)</f>
        <v>0</v>
      </c>
      <c r="F73" s="35">
        <f ca="1">IFERROR(100*'1.3'!F73/'2.2'!F$38,0)</f>
        <v>0</v>
      </c>
      <c r="G73" s="35">
        <f ca="1">IFERROR(100*'1.3'!G73/'2.2'!G$38,0)</f>
        <v>0</v>
      </c>
      <c r="H73" s="35">
        <f ca="1">IFERROR(100*'1.3'!H73/'2.2'!H$38,0)</f>
        <v>0</v>
      </c>
      <c r="I73" s="35">
        <f ca="1">IFERROR(100*'1.3'!I73/'2.2'!I$38,0)</f>
        <v>0</v>
      </c>
      <c r="J73" s="35">
        <f ca="1">IFERROR(100*'1.3'!J73/'2.2'!J$38,0)</f>
        <v>0</v>
      </c>
      <c r="K73" s="35">
        <f ca="1">IFERROR(100*'1.3'!K73/'2.2'!K$38,0)</f>
        <v>0</v>
      </c>
    </row>
    <row r="74" spans="1:11" x14ac:dyDescent="0.2">
      <c r="A74" s="41" t="s">
        <v>253</v>
      </c>
      <c r="B74" s="35">
        <f ca="1">IFERROR(100*'1.3'!B74/'2.2'!B$38,0)</f>
        <v>0</v>
      </c>
      <c r="C74" s="35">
        <f ca="1">IFERROR(100*'1.3'!C74/'2.2'!C$38,0)</f>
        <v>0</v>
      </c>
      <c r="D74" s="35">
        <f ca="1">IFERROR(100*'1.3'!D74/'2.2'!D$38,0)</f>
        <v>0</v>
      </c>
      <c r="E74" s="35">
        <f ca="1">IFERROR(100*'1.3'!E74/'2.2'!E$38,0)</f>
        <v>0</v>
      </c>
      <c r="F74" s="35">
        <f ca="1">IFERROR(100*'1.3'!F74/'2.2'!F$38,0)</f>
        <v>0</v>
      </c>
      <c r="G74" s="35">
        <f ca="1">IFERROR(100*'1.3'!G74/'2.2'!G$38,0)</f>
        <v>0</v>
      </c>
      <c r="H74" s="35">
        <f ca="1">IFERROR(100*'1.3'!H74/'2.2'!H$38,0)</f>
        <v>0</v>
      </c>
      <c r="I74" s="35">
        <f ca="1">IFERROR(100*'1.3'!I74/'2.2'!I$38,0)</f>
        <v>0</v>
      </c>
      <c r="J74" s="35">
        <f ca="1">IFERROR(100*'1.3'!J74/'2.2'!J$38,0)</f>
        <v>0</v>
      </c>
      <c r="K74" s="35">
        <f ca="1">IFERROR(100*'1.3'!K74/'2.2'!K$38,0)</f>
        <v>0</v>
      </c>
    </row>
    <row r="75" spans="1:11" x14ac:dyDescent="0.2">
      <c r="A75" s="41" t="s">
        <v>254</v>
      </c>
      <c r="B75" s="35">
        <f ca="1">IFERROR(100*'1.3'!B75/'2.2'!B$38,0)</f>
        <v>0</v>
      </c>
      <c r="C75" s="35">
        <f ca="1">IFERROR(100*'1.3'!C75/'2.2'!C$38,0)</f>
        <v>0</v>
      </c>
      <c r="D75" s="35">
        <f ca="1">IFERROR(100*'1.3'!D75/'2.2'!D$38,0)</f>
        <v>0</v>
      </c>
      <c r="E75" s="35">
        <f ca="1">IFERROR(100*'1.3'!E75/'2.2'!E$38,0)</f>
        <v>0</v>
      </c>
      <c r="F75" s="35">
        <f ca="1">IFERROR(100*'1.3'!F75/'2.2'!F$38,0)</f>
        <v>0</v>
      </c>
      <c r="G75" s="35">
        <f ca="1">IFERROR(100*'1.3'!G75/'2.2'!G$38,0)</f>
        <v>0</v>
      </c>
      <c r="H75" s="35">
        <f ca="1">IFERROR(100*'1.3'!H75/'2.2'!H$38,0)</f>
        <v>0</v>
      </c>
      <c r="I75" s="35">
        <f ca="1">IFERROR(100*'1.3'!I75/'2.2'!I$38,0)</f>
        <v>0</v>
      </c>
      <c r="J75" s="35">
        <f ca="1">IFERROR(100*'1.3'!J75/'2.2'!J$38,0)</f>
        <v>0</v>
      </c>
      <c r="K75" s="35">
        <f ca="1">IFERROR(100*'1.3'!K75/'2.2'!K$38,0)</f>
        <v>0</v>
      </c>
    </row>
    <row r="76" spans="1:11" x14ac:dyDescent="0.2">
      <c r="A76" s="41" t="s">
        <v>255</v>
      </c>
      <c r="B76" s="35">
        <f ca="1">IFERROR(100*'1.3'!B76/'2.2'!B$38,0)</f>
        <v>4.1022277623546696E-2</v>
      </c>
      <c r="C76" s="35">
        <f ca="1">IFERROR(100*'1.3'!C76/'2.2'!C$38,0)</f>
        <v>4.1377018240849404E-2</v>
      </c>
      <c r="D76" s="35">
        <f ca="1">IFERROR(100*'1.3'!D76/'2.2'!D$38,0)</f>
        <v>4.1023007062081854E-2</v>
      </c>
      <c r="E76" s="35">
        <f ca="1">IFERROR(100*'1.3'!E76/'2.2'!E$38,0)</f>
        <v>4.0899802782068478E-2</v>
      </c>
      <c r="F76" s="35">
        <f ca="1">IFERROR(100*'1.3'!F76/'2.2'!F$38,0)</f>
        <v>3.9077986098260624E-2</v>
      </c>
      <c r="G76" s="35">
        <f ca="1">IFERROR(100*'1.3'!G76/'2.2'!G$38,0)</f>
        <v>4.1007989769905551E-2</v>
      </c>
      <c r="H76" s="35">
        <f ca="1">IFERROR(100*'1.3'!H76/'2.2'!H$38,0)</f>
        <v>3.9507439015454379E-2</v>
      </c>
      <c r="I76" s="35">
        <f ca="1">IFERROR(100*'1.3'!I76/'2.2'!I$38,0)</f>
        <v>4.1207949218703036E-2</v>
      </c>
      <c r="J76" s="35">
        <f ca="1">IFERROR(100*'1.3'!J76/'2.2'!J$38,0)</f>
        <v>4.1207949218703022E-2</v>
      </c>
      <c r="K76" s="35">
        <f ca="1">IFERROR(100*'1.3'!K76/'2.2'!K$38,0)</f>
        <v>4.0787072809125045E-2</v>
      </c>
    </row>
    <row r="77" spans="1:11" x14ac:dyDescent="0.2">
      <c r="A77" s="41" t="s">
        <v>256</v>
      </c>
      <c r="B77" s="35">
        <f t="shared" ref="B77:K77" ca="1" si="17">SUBTOTAL(9,B68:B76)</f>
        <v>7.9104563147671954</v>
      </c>
      <c r="C77" s="35">
        <f t="shared" ca="1" si="17"/>
        <v>7.9788620766802278</v>
      </c>
      <c r="D77" s="35">
        <f t="shared" ca="1" si="17"/>
        <v>7.9105969747207849</v>
      </c>
      <c r="E77" s="35">
        <f t="shared" ca="1" si="17"/>
        <v>7.8868391014066326</v>
      </c>
      <c r="F77" s="35">
        <f t="shared" ca="1" si="17"/>
        <v>7.5355323937921375</v>
      </c>
      <c r="G77" s="35">
        <f t="shared" ca="1" si="17"/>
        <v>7.9077011424898949</v>
      </c>
      <c r="H77" s="35">
        <f t="shared" ca="1" si="17"/>
        <v>7.6183451662053523</v>
      </c>
      <c r="I77" s="35">
        <f t="shared" ca="1" si="17"/>
        <v>7.9462599592126777</v>
      </c>
      <c r="J77" s="35">
        <f t="shared" ca="1" si="17"/>
        <v>7.9462599592126777</v>
      </c>
      <c r="K77" s="35">
        <f t="shared" ca="1" si="17"/>
        <v>7.8651010220508919</v>
      </c>
    </row>
    <row r="78" spans="1:11" x14ac:dyDescent="0.2">
      <c r="A78" s="42" t="s">
        <v>139</v>
      </c>
    </row>
    <row r="79" spans="1:11" x14ac:dyDescent="0.2">
      <c r="A79" s="41" t="s">
        <v>497</v>
      </c>
      <c r="B79" s="35">
        <f ca="1">IFERROR(100*'1.3'!B79/'2.2'!B$38,0)</f>
        <v>3.3224394718127277E-2</v>
      </c>
      <c r="C79" s="35">
        <f ca="1">IFERROR(100*'1.3'!C79/'2.2'!C$38,0)</f>
        <v>3.3511703053368314E-2</v>
      </c>
      <c r="D79" s="35">
        <f ca="1">IFERROR(100*'1.3'!D79/'2.2'!D$38,0)</f>
        <v>3.3224985498435403E-2</v>
      </c>
      <c r="E79" s="35">
        <f ca="1">IFERROR(100*'1.3'!E79/'2.2'!E$38,0)</f>
        <v>3.3125200994325428E-2</v>
      </c>
      <c r="F79" s="35">
        <f ca="1">IFERROR(100*'1.3'!F79/'2.2'!F$38,0)</f>
        <v>3.1649691585453457E-2</v>
      </c>
      <c r="G79" s="35">
        <f ca="1">IFERROR(100*'1.3'!G79/'2.2'!G$38,0)</f>
        <v>3.3212822828009303E-2</v>
      </c>
      <c r="H79" s="35">
        <f ca="1">IFERROR(100*'1.3'!H79/'2.2'!H$38,0)</f>
        <v>3.1997510235715489E-2</v>
      </c>
      <c r="I79" s="35">
        <f ca="1">IFERROR(100*'1.3'!I79/'2.2'!I$38,0)</f>
        <v>3.3374772189169434E-2</v>
      </c>
      <c r="J79" s="35">
        <f ca="1">IFERROR(100*'1.3'!J79/'2.2'!J$38,0)</f>
        <v>3.3374772189169427E-2</v>
      </c>
      <c r="K79" s="35">
        <f ca="1">IFERROR(100*'1.3'!K79/'2.2'!K$38,0)</f>
        <v>3.3033899746939641E-2</v>
      </c>
    </row>
    <row r="80" spans="1:11" x14ac:dyDescent="0.2">
      <c r="A80" s="41" t="s">
        <v>498</v>
      </c>
      <c r="B80" s="35">
        <f ca="1">IFERROR(100*'1.3'!B80/'2.2'!B$38,0)</f>
        <v>0.17823456987206293</v>
      </c>
      <c r="C80" s="35">
        <f ca="1">IFERROR(100*'1.3'!C80/'2.2'!C$38,0)</f>
        <v>0.17977585536384666</v>
      </c>
      <c r="D80" s="35">
        <f ca="1">IFERROR(100*'1.3'!D80/'2.2'!D$38,0)</f>
        <v>0.17823773915400176</v>
      </c>
      <c r="E80" s="35">
        <f ca="1">IFERROR(100*'1.3'!E80/'2.2'!E$38,0)</f>
        <v>0.17770243826076276</v>
      </c>
      <c r="F80" s="35">
        <f ca="1">IFERROR(100*'1.3'!F80/'2.2'!F$38,0)</f>
        <v>0.16978696569719506</v>
      </c>
      <c r="G80" s="35">
        <f ca="1">IFERROR(100*'1.3'!G80/'2.2'!G$38,0)</f>
        <v>0.17817249166491178</v>
      </c>
      <c r="H80" s="35">
        <f ca="1">IFERROR(100*'1.3'!H80/'2.2'!H$38,0)</f>
        <v>0.17165286297083635</v>
      </c>
      <c r="I80" s="35">
        <f ca="1">IFERROR(100*'1.3'!I80/'2.2'!I$38,0)</f>
        <v>0.17904128024548094</v>
      </c>
      <c r="J80" s="35">
        <f ca="1">IFERROR(100*'1.3'!J80/'2.2'!J$38,0)</f>
        <v>0.17904128024548091</v>
      </c>
      <c r="K80" s="35">
        <f ca="1">IFERROR(100*'1.3'!K80/'2.2'!K$38,0)</f>
        <v>0.1772126463866098</v>
      </c>
    </row>
    <row r="81" spans="1:11" x14ac:dyDescent="0.2">
      <c r="A81" s="41" t="s">
        <v>257</v>
      </c>
      <c r="B81" s="35">
        <f t="shared" ref="B81:K81" ca="1" si="18">SUBTOTAL(9,B78:B80)</f>
        <v>0.2114589645901902</v>
      </c>
      <c r="C81" s="35">
        <f t="shared" ca="1" si="18"/>
        <v>0.21328755841721497</v>
      </c>
      <c r="D81" s="35">
        <f t="shared" ca="1" si="18"/>
        <v>0.21146272465243715</v>
      </c>
      <c r="E81" s="35">
        <f t="shared" ca="1" si="18"/>
        <v>0.21082763925508818</v>
      </c>
      <c r="F81" s="35">
        <f t="shared" ca="1" si="18"/>
        <v>0.20143665728264853</v>
      </c>
      <c r="G81" s="35">
        <f t="shared" ca="1" si="18"/>
        <v>0.21138531449292108</v>
      </c>
      <c r="H81" s="35">
        <f t="shared" ca="1" si="18"/>
        <v>0.20365037320655183</v>
      </c>
      <c r="I81" s="35">
        <f t="shared" ca="1" si="18"/>
        <v>0.21241605243465037</v>
      </c>
      <c r="J81" s="35">
        <f t="shared" ca="1" si="18"/>
        <v>0.21241605243465034</v>
      </c>
      <c r="K81" s="35">
        <f t="shared" ca="1" si="18"/>
        <v>0.21024654613354943</v>
      </c>
    </row>
    <row r="82" spans="1:11" x14ac:dyDescent="0.2">
      <c r="A82" s="35" t="s">
        <v>266</v>
      </c>
      <c r="B82" s="35">
        <f t="shared" ref="B82:K82" ca="1" si="19">SUBTOTAL(9,B68:B81)</f>
        <v>8.1219152793573848</v>
      </c>
      <c r="C82" s="35">
        <f t="shared" ca="1" si="19"/>
        <v>8.1921496350974436</v>
      </c>
      <c r="D82" s="35">
        <f t="shared" ca="1" si="19"/>
        <v>8.1220596993732226</v>
      </c>
      <c r="E82" s="35">
        <f t="shared" ca="1" si="19"/>
        <v>8.0976667406617207</v>
      </c>
      <c r="F82" s="35">
        <f t="shared" ca="1" si="19"/>
        <v>7.7369690510747864</v>
      </c>
      <c r="G82" s="35">
        <f t="shared" ca="1" si="19"/>
        <v>8.1190864569828154</v>
      </c>
      <c r="H82" s="35">
        <f t="shared" ca="1" si="19"/>
        <v>7.8219955394119038</v>
      </c>
      <c r="I82" s="35">
        <f t="shared" ca="1" si="19"/>
        <v>8.1586760116473283</v>
      </c>
      <c r="J82" s="35">
        <f t="shared" ca="1" si="19"/>
        <v>8.1586760116473283</v>
      </c>
      <c r="K82" s="35">
        <f t="shared" ca="1" si="19"/>
        <v>8.0753475681844407</v>
      </c>
    </row>
    <row r="83" spans="1:11" x14ac:dyDescent="0.2">
      <c r="A83" s="35" t="s">
        <v>249</v>
      </c>
    </row>
    <row r="84" spans="1:11" x14ac:dyDescent="0.2">
      <c r="A84" s="41" t="s">
        <v>258</v>
      </c>
      <c r="B84" s="35">
        <f ca="1">IFERROR(100*'1.3'!B84/'2.2'!B$38,0)</f>
        <v>6.9618082708469697E-2</v>
      </c>
      <c r="C84" s="35">
        <f ca="1">IFERROR(100*'1.3'!C84/'2.2'!C$38,0)</f>
        <v>7.0220105878954428E-2</v>
      </c>
      <c r="D84" s="35">
        <f ca="1">IFERROR(100*'1.3'!D84/'2.2'!D$38,0)</f>
        <v>6.9619320623944242E-2</v>
      </c>
      <c r="E84" s="35">
        <f ca="1">IFERROR(100*'1.3'!E84/'2.2'!E$38,0)</f>
        <v>6.9410233117035897E-2</v>
      </c>
      <c r="F84" s="35">
        <f ca="1">IFERROR(100*'1.3'!F84/'2.2'!F$38,0)</f>
        <v>6.631846464584297E-2</v>
      </c>
      <c r="G84" s="35">
        <f ca="1">IFERROR(100*'1.3'!G84/'2.2'!G$38,0)</f>
        <v>6.9593835079275523E-2</v>
      </c>
      <c r="H84" s="35">
        <f ca="1">IFERROR(100*'1.3'!H84/'2.2'!H$38,0)</f>
        <v>6.7047280558575881E-2</v>
      </c>
      <c r="I84" s="35">
        <f ca="1">IFERROR(100*'1.3'!I84/'2.2'!I$38,0)</f>
        <v>6.9933182240163844E-2</v>
      </c>
      <c r="J84" s="35">
        <f ca="1">IFERROR(100*'1.3'!J84/'2.2'!J$38,0)</f>
        <v>6.993318224016383E-2</v>
      </c>
      <c r="K84" s="35">
        <f ca="1">IFERROR(100*'1.3'!K84/'2.2'!K$38,0)</f>
        <v>6.9218921346097209E-2</v>
      </c>
    </row>
    <row r="85" spans="1:11" x14ac:dyDescent="0.2">
      <c r="A85" s="41" t="s">
        <v>259</v>
      </c>
      <c r="B85" s="35">
        <f ca="1">IFERROR(100*'1.3'!B85/'2.2'!B$38,0)</f>
        <v>3.6201778974725425E-3</v>
      </c>
      <c r="C85" s="35">
        <f ca="1">IFERROR(100*'1.3'!C85/'2.2'!C$38,0)</f>
        <v>3.6514834274550571E-3</v>
      </c>
      <c r="D85" s="35">
        <f ca="1">IFERROR(100*'1.3'!D85/'2.2'!D$38,0)</f>
        <v>3.620242269745744E-3</v>
      </c>
      <c r="E85" s="35">
        <f ca="1">IFERROR(100*'1.3'!E85/'2.2'!E$38,0)</f>
        <v>3.6093696064706448E-3</v>
      </c>
      <c r="F85" s="35">
        <f ca="1">IFERROR(100*'1.3'!F85/'2.2'!F$38,0)</f>
        <v>3.4485959762862932E-3</v>
      </c>
      <c r="G85" s="35">
        <f ca="1">IFERROR(100*'1.3'!G85/'2.2'!G$38,0)</f>
        <v>3.6189170076597263E-3</v>
      </c>
      <c r="H85" s="35">
        <f ca="1">IFERROR(100*'1.3'!H85/'2.2'!H$38,0)</f>
        <v>3.4864947973390161E-3</v>
      </c>
      <c r="I85" s="35">
        <f ca="1">IFERROR(100*'1.3'!I85/'2.2'!I$38,0)</f>
        <v>3.6365632432873636E-3</v>
      </c>
      <c r="J85" s="35">
        <f ca="1">IFERROR(100*'1.3'!J85/'2.2'!J$38,0)</f>
        <v>3.6365632432873631E-3</v>
      </c>
      <c r="K85" s="35">
        <f ca="1">IFERROR(100*'1.3'!K85/'2.2'!K$38,0)</f>
        <v>3.5994212910655963E-3</v>
      </c>
    </row>
    <row r="86" spans="1:11" x14ac:dyDescent="0.2">
      <c r="A86" s="41" t="s">
        <v>260</v>
      </c>
      <c r="B86" s="35">
        <f ca="1">IFERROR(100*'1.3'!B86/'2.2'!B$38,0)</f>
        <v>-2.5951314431994508E-3</v>
      </c>
      <c r="C86" s="35">
        <f ca="1">IFERROR(100*'1.3'!C86/'2.2'!C$38,0)</f>
        <v>-2.6175728721856799E-3</v>
      </c>
      <c r="D86" s="35">
        <f ca="1">IFERROR(100*'1.3'!D86/'2.2'!D$38,0)</f>
        <v>-2.5951775885864974E-3</v>
      </c>
      <c r="E86" s="35">
        <f ca="1">IFERROR(100*'1.3'!E86/'2.2'!E$38,0)</f>
        <v>-2.5873834991423758E-3</v>
      </c>
      <c r="F86" s="35">
        <f ca="1">IFERROR(100*'1.3'!F86/'2.2'!F$38,0)</f>
        <v>-2.4721326151402327E-3</v>
      </c>
      <c r="G86" s="35">
        <f ca="1">IFERROR(100*'1.3'!G86/'2.2'!G$38,0)</f>
        <v>-2.5942275719278395E-3</v>
      </c>
      <c r="H86" s="35">
        <f ca="1">IFERROR(100*'1.3'!H86/'2.2'!H$38,0)</f>
        <v>-2.4993004574285294E-3</v>
      </c>
      <c r="I86" s="35">
        <f ca="1">IFERROR(100*'1.3'!I86/'2.2'!I$38,0)</f>
        <v>-2.6068773096557451E-3</v>
      </c>
      <c r="J86" s="35">
        <f ca="1">IFERROR(100*'1.3'!J86/'2.2'!J$38,0)</f>
        <v>-2.6068773096557443E-3</v>
      </c>
      <c r="K86" s="35">
        <f ca="1">IFERROR(100*'1.3'!K86/'2.2'!K$38,0)</f>
        <v>-2.5802520302351359E-3</v>
      </c>
    </row>
    <row r="87" spans="1:11" x14ac:dyDescent="0.2">
      <c r="A87" s="41" t="s">
        <v>261</v>
      </c>
      <c r="B87" s="35">
        <f ca="1">IFERROR(100*'1.3'!B87/'2.2'!B$38,0)</f>
        <v>5.0246628498909322E-5</v>
      </c>
      <c r="C87" s="35">
        <f ca="1">IFERROR(100*'1.3'!C87/'2.2'!C$38,0)</f>
        <v>5.0681136796441069E-5</v>
      </c>
      <c r="D87" s="35">
        <f ca="1">IFERROR(100*'1.3'!D87/'2.2'!D$38,0)</f>
        <v>5.0247521960443199E-5</v>
      </c>
      <c r="E87" s="35">
        <f ca="1">IFERROR(100*'1.3'!E87/'2.2'!E$38,0)</f>
        <v>5.009661372116604E-5</v>
      </c>
      <c r="F87" s="35">
        <f ca="1">IFERROR(100*'1.3'!F87/'2.2'!F$38,0)</f>
        <v>4.7865139717102847E-5</v>
      </c>
      <c r="G87" s="35">
        <f ca="1">IFERROR(100*'1.3'!G87/'2.2'!G$38,0)</f>
        <v>5.0229127850102294E-5</v>
      </c>
      <c r="H87" s="35">
        <f ca="1">IFERROR(100*'1.3'!H87/'2.2'!H$38,0)</f>
        <v>4.8391160270764675E-5</v>
      </c>
      <c r="I87" s="35">
        <f ca="1">IFERROR(100*'1.3'!I87/'2.2'!I$38,0)</f>
        <v>5.0474050577961922E-5</v>
      </c>
      <c r="J87" s="35">
        <f ca="1">IFERROR(100*'1.3'!J87/'2.2'!J$38,0)</f>
        <v>5.0474050577961908E-5</v>
      </c>
      <c r="K87" s="35">
        <f ca="1">IFERROR(100*'1.3'!K87/'2.2'!K$38,0)</f>
        <v>4.9958535062463545E-5</v>
      </c>
    </row>
    <row r="88" spans="1:11" x14ac:dyDescent="0.2">
      <c r="A88" s="41" t="s">
        <v>262</v>
      </c>
      <c r="B88" s="35">
        <f t="shared" ref="B88:K88" ca="1" si="20">SUBTOTAL(9,B83:B87)</f>
        <v>7.06933757912417E-2</v>
      </c>
      <c r="C88" s="35">
        <f t="shared" ca="1" si="20"/>
        <v>7.1304697571020245E-2</v>
      </c>
      <c r="D88" s="35">
        <f t="shared" ca="1" si="20"/>
        <v>7.0694632827063925E-2</v>
      </c>
      <c r="E88" s="35">
        <f t="shared" ca="1" si="20"/>
        <v>7.0482315838085327E-2</v>
      </c>
      <c r="F88" s="35">
        <f t="shared" ca="1" si="20"/>
        <v>6.7342793146706131E-2</v>
      </c>
      <c r="G88" s="35">
        <f t="shared" ca="1" si="20"/>
        <v>7.0668753642857518E-2</v>
      </c>
      <c r="H88" s="35">
        <f t="shared" ca="1" si="20"/>
        <v>6.808286605875713E-2</v>
      </c>
      <c r="I88" s="35">
        <f t="shared" ca="1" si="20"/>
        <v>7.101334222437343E-2</v>
      </c>
      <c r="J88" s="35">
        <f t="shared" ca="1" si="20"/>
        <v>7.1013342224373416E-2</v>
      </c>
      <c r="K88" s="35">
        <f t="shared" ca="1" si="20"/>
        <v>7.0288049141990133E-2</v>
      </c>
    </row>
    <row r="89" spans="1:11" x14ac:dyDescent="0.2">
      <c r="A89" s="35" t="s">
        <v>263</v>
      </c>
      <c r="B89" s="35">
        <f ca="1">IFERROR(100*'1.3'!B89/'2.2'!B$38,0)</f>
        <v>0.10887413676852281</v>
      </c>
      <c r="C89" s="35">
        <f ca="1">IFERROR(100*'1.3'!C89/'2.2'!C$38,0)</f>
        <v>0.10981562711774211</v>
      </c>
      <c r="D89" s="35">
        <f ca="1">IFERROR(100*'1.3'!D89/'2.2'!D$38,0)</f>
        <v>0.10887607271638922</v>
      </c>
      <c r="E89" s="35">
        <f ca="1">IFERROR(100*'1.3'!E89/'2.2'!E$38,0)</f>
        <v>0.10854908551797621</v>
      </c>
      <c r="F89" s="35">
        <f ca="1">IFERROR(100*'1.3'!F89/'2.2'!F$38,0)</f>
        <v>0.10371393909777304</v>
      </c>
      <c r="G89" s="35">
        <f ca="1">IFERROR(100*'1.3'!G89/'2.2'!G$38,0)</f>
        <v>0.10883621645250011</v>
      </c>
      <c r="H89" s="35">
        <f ca="1">IFERROR(100*'1.3'!H89/'2.2'!H$38,0)</f>
        <v>0.10485371773393916</v>
      </c>
      <c r="I89" s="35">
        <f ca="1">IFERROR(100*'1.3'!I89/'2.2'!I$38,0)</f>
        <v>0.1093669137622965</v>
      </c>
      <c r="J89" s="35">
        <f ca="1">IFERROR(100*'1.3'!J89/'2.2'!J$38,0)</f>
        <v>0.10936691376229647</v>
      </c>
      <c r="K89" s="35">
        <f ca="1">IFERROR(100*'1.3'!K89/'2.2'!K$38,0)</f>
        <v>0.10824989738891169</v>
      </c>
    </row>
    <row r="90" spans="1:11" x14ac:dyDescent="0.2">
      <c r="A90" s="35" t="s">
        <v>264</v>
      </c>
      <c r="B90" s="35">
        <f ca="1">IFERROR(100*'1.3'!B90/'2.2'!B$38,0)</f>
        <v>3.4278282851161801E-2</v>
      </c>
      <c r="C90" s="35">
        <f ca="1">IFERROR(100*'1.3'!C90/'2.2'!C$38,0)</f>
        <v>3.4574704696147748E-2</v>
      </c>
      <c r="D90" s="35">
        <f ca="1">IFERROR(100*'1.3'!D90/'2.2'!D$38,0)</f>
        <v>3.427889237120503E-2</v>
      </c>
      <c r="E90" s="35">
        <f ca="1">IFERROR(100*'1.3'!E90/'2.2'!E$38,0)</f>
        <v>3.4175942671592338E-2</v>
      </c>
      <c r="F90" s="35">
        <f ca="1">IFERROR(100*'1.3'!F90/'2.2'!F$38,0)</f>
        <v>3.2653629645396899E-2</v>
      </c>
      <c r="G90" s="35">
        <f ca="1">IFERROR(100*'1.3'!G90/'2.2'!G$38,0)</f>
        <v>3.4266343897090497E-2</v>
      </c>
      <c r="H90" s="35">
        <f ca="1">IFERROR(100*'1.3'!H90/'2.2'!H$38,0)</f>
        <v>3.3012481211414632E-2</v>
      </c>
      <c r="I90" s="35">
        <f ca="1">IFERROR(100*'1.3'!I90/'2.2'!I$38,0)</f>
        <v>3.4433430342351856E-2</v>
      </c>
      <c r="J90" s="35">
        <f ca="1">IFERROR(100*'1.3'!J90/'2.2'!J$38,0)</f>
        <v>3.4433430342351842E-2</v>
      </c>
      <c r="K90" s="35">
        <f ca="1">IFERROR(100*'1.3'!K90/'2.2'!K$38,0)</f>
        <v>3.4081745320245369E-2</v>
      </c>
    </row>
    <row r="91" spans="1:11" x14ac:dyDescent="0.2">
      <c r="A91" s="1" t="s">
        <v>646</v>
      </c>
      <c r="B91" s="35">
        <f ca="1">IFERROR(100*'1.3'!B91/'2.2'!B$38,0)</f>
        <v>7.459585391736101E-2</v>
      </c>
      <c r="C91" s="35">
        <f ca="1">IFERROR(100*'1.3'!C91/'2.2'!C$38,0)</f>
        <v>7.5240922421594358E-2</v>
      </c>
      <c r="D91" s="35">
        <f ca="1">IFERROR(100*'1.3'!D91/'2.2'!D$38,0)</f>
        <v>7.45971803451842E-2</v>
      </c>
      <c r="E91" s="35">
        <f ca="1">IFERROR(100*'1.3'!E91/'2.2'!E$38,0)</f>
        <v>7.4373142846383869E-2</v>
      </c>
      <c r="F91" s="35">
        <f ca="1">IFERROR(100*'1.3'!F91/'2.2'!F$38,0)</f>
        <v>7.1060309452376139E-2</v>
      </c>
      <c r="G91" s="35">
        <f ca="1">IFERROR(100*'1.3'!G91/'2.2'!G$38,0)</f>
        <v>7.4569872555409616E-2</v>
      </c>
      <c r="H91" s="35">
        <f ca="1">IFERROR(100*'1.3'!H91/'2.2'!H$38,0)</f>
        <v>7.1841236522524513E-2</v>
      </c>
      <c r="I91" s="35">
        <f ca="1">IFERROR(100*'1.3'!I91/'2.2'!I$38,0)</f>
        <v>7.4933483419944644E-2</v>
      </c>
      <c r="J91" s="35">
        <f ca="1">IFERROR(100*'1.3'!J91/'2.2'!J$38,0)</f>
        <v>7.4933483419944616E-2</v>
      </c>
      <c r="K91" s="35">
        <f ca="1">IFERROR(100*'1.3'!K91/'2.2'!K$38,0)</f>
        <v>7.4168152068666324E-2</v>
      </c>
    </row>
    <row r="92" spans="1:11" x14ac:dyDescent="0.2">
      <c r="A92" s="1" t="s">
        <v>670</v>
      </c>
      <c r="B92" s="35">
        <f t="shared" ref="B92:K92" ca="1" si="21">SUBTOTAL(9,B68:B91)</f>
        <v>8.4103569286856708</v>
      </c>
      <c r="C92" s="35">
        <f t="shared" ca="1" si="21"/>
        <v>8.4830855869039485</v>
      </c>
      <c r="D92" s="35">
        <f t="shared" ca="1" si="21"/>
        <v>8.4105064776330654</v>
      </c>
      <c r="E92" s="35">
        <f t="shared" ca="1" si="21"/>
        <v>8.3852472275357588</v>
      </c>
      <c r="F92" s="35">
        <f t="shared" ca="1" si="21"/>
        <v>8.0117397224170386</v>
      </c>
      <c r="G92" s="35">
        <f t="shared" ca="1" si="21"/>
        <v>8.4074276435306761</v>
      </c>
      <c r="H92" s="35">
        <f t="shared" ca="1" si="21"/>
        <v>8.099785840938539</v>
      </c>
      <c r="I92" s="35">
        <f t="shared" ca="1" si="21"/>
        <v>8.4484231813962918</v>
      </c>
      <c r="J92" s="35">
        <f t="shared" ca="1" si="21"/>
        <v>8.4484231813962918</v>
      </c>
      <c r="K92" s="35">
        <f t="shared" ca="1" si="21"/>
        <v>8.3621354121042533</v>
      </c>
    </row>
    <row r="93" spans="1:11" x14ac:dyDescent="0.2">
      <c r="A93" s="1" t="s">
        <v>673</v>
      </c>
      <c r="B93" s="35">
        <f ca="1">IFERROR(100*'1.3'!B93/'2.2'!B$38,0)</f>
        <v>0</v>
      </c>
      <c r="C93" s="35">
        <f ca="1">IFERROR(100*'1.3'!C93/'2.2'!C$38,0)</f>
        <v>0</v>
      </c>
      <c r="D93" s="35">
        <f ca="1">IFERROR(100*'1.3'!D93/'2.2'!D$38,0)</f>
        <v>0</v>
      </c>
      <c r="E93" s="35">
        <f ca="1">IFERROR(100*'1.3'!E93/'2.2'!E$38,0)</f>
        <v>0</v>
      </c>
      <c r="F93" s="35">
        <f ca="1">IFERROR(100*'1.3'!F93/'2.2'!F$38,0)</f>
        <v>0</v>
      </c>
      <c r="G93" s="35">
        <f ca="1">IFERROR(100*'1.3'!G93/'2.2'!G$38,0)</f>
        <v>0</v>
      </c>
      <c r="H93" s="35">
        <f ca="1">IFERROR(100*'1.3'!H93/'2.2'!H$38,0)</f>
        <v>0</v>
      </c>
      <c r="I93" s="35">
        <f ca="1">IFERROR(100*'1.3'!I93/'2.2'!I$38,0)</f>
        <v>0</v>
      </c>
      <c r="J93" s="35">
        <f ca="1">IFERROR(100*'1.3'!J93/'2.2'!J$38,0)</f>
        <v>0</v>
      </c>
      <c r="K93" s="35">
        <f ca="1">IFERROR(100*'1.3'!K93/'2.2'!K$38,0)</f>
        <v>0</v>
      </c>
    </row>
    <row r="94" spans="1:11" x14ac:dyDescent="0.2">
      <c r="A94" s="1" t="s">
        <v>672</v>
      </c>
      <c r="B94" s="35">
        <f ca="1">IFERROR(100*'1.3'!B94/'2.2'!B$38,0)</f>
        <v>-1.7210921424959428E-3</v>
      </c>
      <c r="C94" s="35">
        <f ca="1">IFERROR(100*'1.3'!C94/'2.2'!C$38,0)</f>
        <v>-1.7359753065822143E-3</v>
      </c>
      <c r="D94" s="35">
        <f ca="1">IFERROR(100*'1.3'!D94/'2.2'!D$38,0)</f>
        <v>-1.7211227461338689E-3</v>
      </c>
      <c r="E94" s="35">
        <f ca="1">IFERROR(100*'1.3'!E94/'2.2'!E$38,0)</f>
        <v>-1.7159537031031819E-3</v>
      </c>
      <c r="F94" s="35">
        <f ca="1">IFERROR(100*'1.3'!F94/'2.2'!F$38,0)</f>
        <v>-1.639519273783004E-3</v>
      </c>
      <c r="G94" s="35">
        <f ca="1">IFERROR(100*'1.3'!G94/'2.2'!G$38,0)</f>
        <v>-1.7204926947309851E-3</v>
      </c>
      <c r="H94" s="35">
        <f ca="1">IFERROR(100*'1.3'!H94/'2.2'!H$38,0)</f>
        <v>-1.6575369969366756E-3</v>
      </c>
      <c r="I94" s="35">
        <f ca="1">IFERROR(100*'1.3'!I94/'2.2'!I$38,0)</f>
        <v>-1.7288820055172207E-3</v>
      </c>
      <c r="J94" s="35">
        <f ca="1">IFERROR(100*'1.3'!J94/'2.2'!J$38,0)</f>
        <v>-1.7288820055172203E-3</v>
      </c>
      <c r="K94" s="35">
        <f ca="1">IFERROR(100*'1.3'!K94/'2.2'!K$38,0)</f>
        <v>-1.711224110260064E-3</v>
      </c>
    </row>
    <row r="95" spans="1:11" x14ac:dyDescent="0.2">
      <c r="A95" s="1" t="s">
        <v>671</v>
      </c>
      <c r="B95" s="35">
        <f t="shared" ref="B95:K95" ca="1" si="22">SUBTOTAL(9,B68:B94)</f>
        <v>8.4086358365431746</v>
      </c>
      <c r="C95" s="35">
        <f t="shared" ca="1" si="22"/>
        <v>8.4813496115973663</v>
      </c>
      <c r="D95" s="35">
        <f t="shared" ca="1" si="22"/>
        <v>8.4087853548869322</v>
      </c>
      <c r="E95" s="35">
        <f t="shared" ca="1" si="22"/>
        <v>8.3835312738326557</v>
      </c>
      <c r="F95" s="35">
        <f t="shared" ca="1" si="22"/>
        <v>8.0101002031432564</v>
      </c>
      <c r="G95" s="35">
        <f t="shared" ca="1" si="22"/>
        <v>8.4057071508359442</v>
      </c>
      <c r="H95" s="35">
        <f t="shared" ca="1" si="22"/>
        <v>8.0981283039416017</v>
      </c>
      <c r="I95" s="35">
        <f t="shared" ca="1" si="22"/>
        <v>8.4466942993907743</v>
      </c>
      <c r="J95" s="35">
        <f t="shared" ca="1" si="22"/>
        <v>8.4466942993907743</v>
      </c>
      <c r="K95" s="35">
        <f t="shared" ca="1" si="22"/>
        <v>8.3604241879939938</v>
      </c>
    </row>
    <row r="97" spans="1:11" x14ac:dyDescent="0.2">
      <c r="A97" s="35" t="s">
        <v>644</v>
      </c>
    </row>
    <row r="98" spans="1:11" s="40" customFormat="1" ht="25.5" x14ac:dyDescent="0.2">
      <c r="B98" s="19" t="str">
        <f t="array" ref="B98:J98">TRANSPOSE(List_Classes)</f>
        <v>Residential</v>
      </c>
      <c r="C98" s="19" t="str">
        <v>Residential (S)</v>
      </c>
      <c r="D98" s="19" t="str">
        <v>Farm</v>
      </c>
      <c r="E98" s="19" t="str">
        <v>General Service 1</v>
      </c>
      <c r="F98" s="19" t="str">
        <v>General Service 1 (S)</v>
      </c>
      <c r="G98" s="19" t="str">
        <v>Small Industrial</v>
      </c>
      <c r="H98" s="19" t="str">
        <v>Large Industrial</v>
      </c>
      <c r="I98" s="19" t="str">
        <v>Lights</v>
      </c>
      <c r="J98" s="19" t="str">
        <v>Unmetered</v>
      </c>
      <c r="K98" s="39" t="s">
        <v>216</v>
      </c>
    </row>
    <row r="99" spans="1:11" x14ac:dyDescent="0.2">
      <c r="A99" s="35" t="s">
        <v>265</v>
      </c>
    </row>
    <row r="100" spans="1:11" x14ac:dyDescent="0.2">
      <c r="A100" s="41" t="s">
        <v>250</v>
      </c>
      <c r="B100" s="35">
        <f ca="1">IFERROR('1.3'!B100/'2.2'!B$39/'2.2'!B$10,0)</f>
        <v>0.12805130098145959</v>
      </c>
      <c r="C100" s="35">
        <f ca="1">IFERROR('1.3'!C100/'2.2'!C$39/'2.2'!C$10,0)</f>
        <v>0.22848798282785299</v>
      </c>
      <c r="D100" s="35">
        <f ca="1">IFERROR('1.3'!D100/'2.2'!D$39/'2.2'!D$10,0)</f>
        <v>0.12805130098145961</v>
      </c>
      <c r="E100" s="35">
        <f ca="1">IFERROR('1.3'!E100/'2.2'!E$39/'2.2'!E$10,0)</f>
        <v>0.13736597122995201</v>
      </c>
      <c r="F100" s="35">
        <f ca="1">IFERROR('1.3'!F100/'2.2'!F$39/'2.2'!F$10,0)</f>
        <v>0.27909946106973266</v>
      </c>
      <c r="G100" s="35">
        <f ca="1">IFERROR('1.3'!G100/'2.2'!G$39/'2.2'!G$10,0)</f>
        <v>0.16141493162987688</v>
      </c>
      <c r="H100" s="35">
        <f ca="1">IFERROR('1.3'!H100/'2.2'!H$39/'2.2'!H$10,0)</f>
        <v>0.38167982375426024</v>
      </c>
      <c r="I100" s="35">
        <f ca="1">IFERROR('1.3'!I100/'2.2'!I$39/'2.2'!I$10,0)</f>
        <v>2.3655134788173919</v>
      </c>
      <c r="J100" s="35">
        <f ca="1">IFERROR('1.3'!J100/'2.2'!J$39/'2.2'!J$10,0)</f>
        <v>0.22828271233313982</v>
      </c>
      <c r="K100" s="35">
        <f ca="1">SUM(B100:J100)</f>
        <v>4.0379469636251262</v>
      </c>
    </row>
    <row r="101" spans="1:11" x14ac:dyDescent="0.2">
      <c r="A101" s="41" t="s">
        <v>251</v>
      </c>
      <c r="B101" s="35">
        <f ca="1">IFERROR('1.3'!B101/'2.2'!B$39/'2.2'!B$10,0)</f>
        <v>0</v>
      </c>
      <c r="C101" s="35">
        <f ca="1">IFERROR('1.3'!C101/'2.2'!C$39/'2.2'!C$10,0)</f>
        <v>0</v>
      </c>
      <c r="D101" s="35">
        <f ca="1">IFERROR('1.3'!D101/'2.2'!D$39/'2.2'!D$10,0)</f>
        <v>0</v>
      </c>
      <c r="E101" s="35">
        <f ca="1">IFERROR('1.3'!E101/'2.2'!E$39/'2.2'!E$10,0)</f>
        <v>0</v>
      </c>
      <c r="F101" s="35">
        <f ca="1">IFERROR('1.3'!F101/'2.2'!F$39/'2.2'!F$10,0)</f>
        <v>0</v>
      </c>
      <c r="G101" s="35">
        <f ca="1">IFERROR('1.3'!G101/'2.2'!G$39/'2.2'!G$10,0)</f>
        <v>0</v>
      </c>
      <c r="H101" s="35">
        <f ca="1">IFERROR('1.3'!H101/'2.2'!H$39/'2.2'!H$10,0)</f>
        <v>0</v>
      </c>
      <c r="I101" s="35">
        <f ca="1">IFERROR('1.3'!I101/'2.2'!I$39/'2.2'!I$10,0)</f>
        <v>0</v>
      </c>
      <c r="J101" s="35">
        <f ca="1">IFERROR('1.3'!J101/'2.2'!J$39/'2.2'!J$10,0)</f>
        <v>0</v>
      </c>
      <c r="K101" s="35">
        <f ca="1">SUM(B101:J101)</f>
        <v>0</v>
      </c>
    </row>
    <row r="102" spans="1:11" x14ac:dyDescent="0.2">
      <c r="A102" s="41" t="s">
        <v>252</v>
      </c>
      <c r="B102" s="35">
        <f ca="1">SUBTOTAL(9,B100:B101)</f>
        <v>0.12805130098145959</v>
      </c>
      <c r="C102" s="35">
        <f t="shared" ref="C102:J102" ca="1" si="23">SUBTOTAL(9,C100:C101)</f>
        <v>0.22848798282785299</v>
      </c>
      <c r="D102" s="35">
        <f t="shared" ca="1" si="23"/>
        <v>0.12805130098145961</v>
      </c>
      <c r="E102" s="35">
        <f t="shared" ca="1" si="23"/>
        <v>0.13736597122995201</v>
      </c>
      <c r="F102" s="35">
        <f t="shared" ca="1" si="23"/>
        <v>0.27909946106973266</v>
      </c>
      <c r="G102" s="35">
        <f t="shared" ca="1" si="23"/>
        <v>0.16141493162987688</v>
      </c>
      <c r="H102" s="35">
        <f t="shared" ca="1" si="23"/>
        <v>0.38167982375426024</v>
      </c>
      <c r="I102" s="35">
        <f t="shared" ca="1" si="23"/>
        <v>2.3655134788173919</v>
      </c>
      <c r="J102" s="35">
        <f t="shared" ca="1" si="23"/>
        <v>0.22828271233313982</v>
      </c>
      <c r="K102" s="35">
        <f ca="1">SUBTOTAL(9,K100:K101)</f>
        <v>4.0379469636251262</v>
      </c>
    </row>
    <row r="103" spans="1:11" x14ac:dyDescent="0.2">
      <c r="A103" s="41" t="s">
        <v>125</v>
      </c>
      <c r="B103" s="35">
        <f ca="1">IFERROR('1.3'!B103/'2.2'!B$39/'2.2'!B$10,0)</f>
        <v>2.2387089376782474</v>
      </c>
      <c r="C103" s="35">
        <f ca="1">IFERROR('1.3'!C103/'2.2'!C$39/'2.2'!C$10,0)</f>
        <v>3.9235532918625768</v>
      </c>
      <c r="D103" s="35">
        <f ca="1">IFERROR('1.3'!D103/'2.2'!D$39/'2.2'!D$10,0)</f>
        <v>2.2387089376782474</v>
      </c>
      <c r="E103" s="35">
        <f ca="1">IFERROR('1.3'!E103/'2.2'!E$39/'2.2'!E$10,0)</f>
        <v>2.2854130679889191</v>
      </c>
      <c r="F103" s="35">
        <f ca="1">IFERROR('1.3'!F103/'2.2'!F$39/'2.2'!F$10,0)</f>
        <v>4.5577432645849454</v>
      </c>
      <c r="G103" s="35">
        <f ca="1">IFERROR('1.3'!G103/'2.2'!G$39/'2.2'!G$10,0)</f>
        <v>3.0754848210566474</v>
      </c>
      <c r="H103" s="35">
        <f ca="1">IFERROR('1.3'!H103/'2.2'!H$39/'2.2'!H$10,0)</f>
        <v>6.0296764808747376</v>
      </c>
      <c r="I103" s="35">
        <f ca="1">IFERROR('1.3'!I103/'2.2'!I$39/'2.2'!I$10,0)</f>
        <v>43.308083382429608</v>
      </c>
      <c r="J103" s="35">
        <f ca="1">IFERROR('1.3'!J103/'2.2'!J$39/'2.2'!J$10,0)</f>
        <v>3.5945055820699143</v>
      </c>
      <c r="K103" s="35">
        <f ca="1">SUM(B103:J103)</f>
        <v>71.251877766223842</v>
      </c>
    </row>
    <row r="104" spans="1:11" x14ac:dyDescent="0.2">
      <c r="A104" s="41" t="s">
        <v>13</v>
      </c>
      <c r="B104" s="35">
        <f ca="1">IFERROR('1.3'!B104/'2.2'!B$39/'2.2'!B$10,0)</f>
        <v>0</v>
      </c>
      <c r="C104" s="35">
        <f ca="1">IFERROR('1.3'!C104/'2.2'!C$39/'2.2'!C$10,0)</f>
        <v>0</v>
      </c>
      <c r="D104" s="35">
        <f ca="1">IFERROR('1.3'!D104/'2.2'!D$39/'2.2'!D$10,0)</f>
        <v>0</v>
      </c>
      <c r="E104" s="35">
        <f ca="1">IFERROR('1.3'!E104/'2.2'!E$39/'2.2'!E$10,0)</f>
        <v>0</v>
      </c>
      <c r="F104" s="35">
        <f ca="1">IFERROR('1.3'!F104/'2.2'!F$39/'2.2'!F$10,0)</f>
        <v>0</v>
      </c>
      <c r="G104" s="35">
        <f ca="1">IFERROR('1.3'!G104/'2.2'!G$39/'2.2'!G$10,0)</f>
        <v>0</v>
      </c>
      <c r="H104" s="35">
        <f ca="1">IFERROR('1.3'!H104/'2.2'!H$39/'2.2'!H$10,0)</f>
        <v>0</v>
      </c>
      <c r="I104" s="35">
        <f ca="1">IFERROR('1.3'!I104/'2.2'!I$39/'2.2'!I$10,0)</f>
        <v>0</v>
      </c>
      <c r="J104" s="35">
        <f ca="1">IFERROR('1.3'!J104/'2.2'!J$39/'2.2'!J$10,0)</f>
        <v>0</v>
      </c>
      <c r="K104" s="35">
        <f ca="1">SUM(B104:J104)</f>
        <v>0</v>
      </c>
    </row>
    <row r="105" spans="1:11" x14ac:dyDescent="0.2">
      <c r="A105" s="41" t="s">
        <v>253</v>
      </c>
      <c r="B105" s="35">
        <f ca="1">IFERROR('1.3'!B105/'2.2'!B$39/'2.2'!B$10,0)</f>
        <v>0.87267744799920699</v>
      </c>
      <c r="C105" s="35">
        <f ca="1">IFERROR('1.3'!C105/'2.2'!C$39/'2.2'!C$10,0)</f>
        <v>1.5278527702495506</v>
      </c>
      <c r="D105" s="35">
        <f ca="1">IFERROR('1.3'!D105/'2.2'!D$39/'2.2'!D$10,0)</f>
        <v>0.87267744799920721</v>
      </c>
      <c r="E105" s="35">
        <f ca="1">IFERROR('1.3'!E105/'2.2'!E$39/'2.2'!E$10,0)</f>
        <v>0.87255608688277297</v>
      </c>
      <c r="F105" s="35">
        <f ca="1">IFERROR('1.3'!F105/'2.2'!F$39/'2.2'!F$10,0)</f>
        <v>1.7356792269581589</v>
      </c>
      <c r="G105" s="35">
        <f ca="1">IFERROR('1.3'!G105/'2.2'!G$39/'2.2'!G$10,0)</f>
        <v>0.87267744799920721</v>
      </c>
      <c r="H105" s="35">
        <f ca="1">IFERROR('1.3'!H105/'2.2'!H$39/'2.2'!H$10,0)</f>
        <v>0.39216978095105476</v>
      </c>
      <c r="I105" s="35">
        <f ca="1">IFERROR('1.3'!I105/'2.2'!I$39/'2.2'!I$10,0)</f>
        <v>14.378428243374019</v>
      </c>
      <c r="J105" s="35">
        <f ca="1">IFERROR('1.3'!J105/'2.2'!J$39/'2.2'!J$10,0)</f>
        <v>1.63182602429111</v>
      </c>
      <c r="K105" s="35">
        <f ca="1">SUM(B105:J105)</f>
        <v>23.156544476704291</v>
      </c>
    </row>
    <row r="106" spans="1:11" x14ac:dyDescent="0.2">
      <c r="A106" s="41" t="s">
        <v>254</v>
      </c>
      <c r="B106" s="35">
        <f ca="1">IFERROR('1.3'!B106/'2.2'!B$39/'2.2'!B$10,0)</f>
        <v>0</v>
      </c>
      <c r="C106" s="35">
        <f ca="1">IFERROR('1.3'!C106/'2.2'!C$39/'2.2'!C$10,0)</f>
        <v>0</v>
      </c>
      <c r="D106" s="35">
        <f ca="1">IFERROR('1.3'!D106/'2.2'!D$39/'2.2'!D$10,0)</f>
        <v>0</v>
      </c>
      <c r="E106" s="35">
        <f ca="1">IFERROR('1.3'!E106/'2.2'!E$39/'2.2'!E$10,0)</f>
        <v>0</v>
      </c>
      <c r="F106" s="35">
        <f ca="1">IFERROR('1.3'!F106/'2.2'!F$39/'2.2'!F$10,0)</f>
        <v>0</v>
      </c>
      <c r="G106" s="35">
        <f ca="1">IFERROR('1.3'!G106/'2.2'!G$39/'2.2'!G$10,0)</f>
        <v>0</v>
      </c>
      <c r="H106" s="35">
        <f ca="1">IFERROR('1.3'!H106/'2.2'!H$39/'2.2'!H$10,0)</f>
        <v>0</v>
      </c>
      <c r="I106" s="35">
        <f ca="1">IFERROR('1.3'!I106/'2.2'!I$39/'2.2'!I$10,0)</f>
        <v>0</v>
      </c>
      <c r="J106" s="35">
        <f ca="1">IFERROR('1.3'!J106/'2.2'!J$39/'2.2'!J$10,0)</f>
        <v>0</v>
      </c>
      <c r="K106" s="35">
        <f ca="1">SUM(B106:J106)</f>
        <v>0</v>
      </c>
    </row>
    <row r="107" spans="1:11" x14ac:dyDescent="0.2">
      <c r="A107" s="41" t="s">
        <v>255</v>
      </c>
      <c r="B107" s="35">
        <f ca="1">IFERROR('1.3'!B107/'2.2'!B$39/'2.2'!B$10,0)</f>
        <v>4.8616675029077205</v>
      </c>
      <c r="C107" s="35">
        <f ca="1">IFERROR('1.3'!C107/'2.2'!C$39/'2.2'!C$10,0)</f>
        <v>6.8268367640156358</v>
      </c>
      <c r="D107" s="35">
        <f ca="1">IFERROR('1.3'!D107/'2.2'!D$39/'2.2'!D$10,0)</f>
        <v>4.8611359664874696</v>
      </c>
      <c r="E107" s="35">
        <f ca="1">IFERROR('1.3'!E107/'2.2'!E$39/'2.2'!E$10,0)</f>
        <v>5.0480837045315825</v>
      </c>
      <c r="F107" s="35">
        <f ca="1">IFERROR('1.3'!F107/'2.2'!F$39/'2.2'!F$10,0)</f>
        <v>7.9251042877954774</v>
      </c>
      <c r="G107" s="35">
        <f ca="1">IFERROR('1.3'!G107/'2.2'!G$39/'2.2'!G$10,0)</f>
        <v>5.3880992305027675</v>
      </c>
      <c r="H107" s="35">
        <f ca="1">IFERROR('1.3'!H107/'2.2'!H$39/'2.2'!H$10,0)</f>
        <v>39.674669396229355</v>
      </c>
      <c r="I107" s="35">
        <f ca="1">IFERROR('1.3'!I107/'2.2'!I$39/'2.2'!I$10,0)</f>
        <v>42.965816529659897</v>
      </c>
      <c r="J107" s="35">
        <f ca="1">IFERROR('1.3'!J107/'2.2'!J$39/'2.2'!J$10,0)</f>
        <v>29.193039460885526</v>
      </c>
      <c r="K107" s="35">
        <f ca="1">SUM(B107:J107)</f>
        <v>146.74445284301544</v>
      </c>
    </row>
    <row r="108" spans="1:11" x14ac:dyDescent="0.2">
      <c r="A108" s="41" t="s">
        <v>256</v>
      </c>
      <c r="B108" s="35">
        <f t="shared" ref="B108:J108" ca="1" si="24">SUBTOTAL(9,B99:B107)</f>
        <v>8.1011051895666348</v>
      </c>
      <c r="C108" s="35">
        <f t="shared" ca="1" si="24"/>
        <v>12.506730808955616</v>
      </c>
      <c r="D108" s="35">
        <f t="shared" ca="1" si="24"/>
        <v>8.1005736531463839</v>
      </c>
      <c r="E108" s="35">
        <f t="shared" ca="1" si="24"/>
        <v>8.343418830633226</v>
      </c>
      <c r="F108" s="35">
        <f t="shared" ca="1" si="24"/>
        <v>14.497626240408316</v>
      </c>
      <c r="G108" s="35">
        <f t="shared" ca="1" si="24"/>
        <v>9.4976764311884985</v>
      </c>
      <c r="H108" s="35">
        <f t="shared" ca="1" si="24"/>
        <v>46.478195481809408</v>
      </c>
      <c r="I108" s="35">
        <f t="shared" ca="1" si="24"/>
        <v>103.01784163428091</v>
      </c>
      <c r="J108" s="35">
        <f t="shared" ca="1" si="24"/>
        <v>34.647653779579692</v>
      </c>
      <c r="K108" s="35">
        <f ca="1">SUBTOTAL(9,K99:K107)</f>
        <v>245.19082204956871</v>
      </c>
    </row>
    <row r="109" spans="1:11" x14ac:dyDescent="0.2">
      <c r="A109" s="42" t="s">
        <v>139</v>
      </c>
    </row>
    <row r="110" spans="1:11" x14ac:dyDescent="0.2">
      <c r="A110" s="41" t="s">
        <v>497</v>
      </c>
      <c r="B110" s="35">
        <f ca="1">IFERROR('1.3'!B110/'2.2'!B$39/'2.2'!B$10,0)</f>
        <v>9.6765796764445397E-2</v>
      </c>
      <c r="C110" s="35">
        <f ca="1">IFERROR('1.3'!C110/'2.2'!C$39/'2.2'!C$10,0)</f>
        <v>0.17299924160848212</v>
      </c>
      <c r="D110" s="35">
        <f ca="1">IFERROR('1.3'!D110/'2.2'!D$39/'2.2'!D$10,0)</f>
        <v>9.6765796764445397E-2</v>
      </c>
      <c r="E110" s="35">
        <f ca="1">IFERROR('1.3'!E110/'2.2'!E$39/'2.2'!E$10,0)</f>
        <v>9.9622372800949099E-2</v>
      </c>
      <c r="F110" s="35">
        <f ca="1">IFERROR('1.3'!F110/'2.2'!F$39/'2.2'!F$10,0)</f>
        <v>0.20321687582235679</v>
      </c>
      <c r="G110" s="35">
        <f ca="1">IFERROR('1.3'!G110/'2.2'!G$39/'2.2'!G$10,0)</f>
        <v>0.14097377172128703</v>
      </c>
      <c r="H110" s="35">
        <f ca="1">IFERROR('1.3'!H110/'2.2'!H$39/'2.2'!H$10,0)</f>
        <v>0.29777853552685546</v>
      </c>
      <c r="I110" s="35">
        <f ca="1">IFERROR('1.3'!I110/'2.2'!I$39/'2.2'!I$10,0)</f>
        <v>2.0028471192997253</v>
      </c>
      <c r="J110" s="35">
        <f ca="1">IFERROR('1.3'!J110/'2.2'!J$39/'2.2'!J$10,0)</f>
        <v>0.15818418294914224</v>
      </c>
      <c r="K110" s="35">
        <f ca="1">SUM(B110:J110)</f>
        <v>3.2691536932576888</v>
      </c>
    </row>
    <row r="111" spans="1:11" x14ac:dyDescent="0.2">
      <c r="A111" s="41" t="s">
        <v>498</v>
      </c>
      <c r="B111" s="35">
        <f ca="1">IFERROR('1.3'!B111/'2.2'!B$39/'2.2'!B$10,0)</f>
        <v>6.926929059341818</v>
      </c>
      <c r="C111" s="35">
        <f ca="1">IFERROR('1.3'!C111/'2.2'!C$39/'2.2'!C$10,0)</f>
        <v>12.788392281611015</v>
      </c>
      <c r="D111" s="35">
        <f ca="1">IFERROR('1.3'!D111/'2.2'!D$39/'2.2'!D$10,0)</f>
        <v>6.9269070838483273</v>
      </c>
      <c r="E111" s="35">
        <f ca="1">IFERROR('1.3'!E111/'2.2'!E$39/'2.2'!E$10,0)</f>
        <v>9.2593625420361487</v>
      </c>
      <c r="F111" s="35">
        <f ca="1">IFERROR('1.3'!F111/'2.2'!F$39/'2.2'!F$10,0)</f>
        <v>19.324419400756621</v>
      </c>
      <c r="G111" s="35">
        <f ca="1">IFERROR('1.3'!G111/'2.2'!G$39/'2.2'!G$10,0)</f>
        <v>13.270516141727013</v>
      </c>
      <c r="H111" s="35">
        <f ca="1">IFERROR('1.3'!H111/'2.2'!H$39/'2.2'!H$10,0)</f>
        <v>80.822819656714657</v>
      </c>
      <c r="I111" s="35">
        <f ca="1">IFERROR('1.3'!I111/'2.2'!I$39/'2.2'!I$10,0)</f>
        <v>181.36737778431834</v>
      </c>
      <c r="J111" s="35">
        <f ca="1">IFERROR('1.3'!J111/'2.2'!J$39/'2.2'!J$10,0)</f>
        <v>11.048867092079753</v>
      </c>
      <c r="K111" s="35">
        <f ca="1">SUM(B111:J111)</f>
        <v>341.73559104243367</v>
      </c>
    </row>
    <row r="112" spans="1:11" x14ac:dyDescent="0.2">
      <c r="A112" s="41" t="s">
        <v>257</v>
      </c>
      <c r="B112" s="35">
        <f t="shared" ref="B112:J112" ca="1" si="25">SUBTOTAL(9,B109:B111)</f>
        <v>7.0236948561062631</v>
      </c>
      <c r="C112" s="35">
        <f t="shared" ca="1" si="25"/>
        <v>12.961391523219497</v>
      </c>
      <c r="D112" s="35">
        <f t="shared" ca="1" si="25"/>
        <v>7.0236728806127724</v>
      </c>
      <c r="E112" s="35">
        <f t="shared" ca="1" si="25"/>
        <v>9.358984914837098</v>
      </c>
      <c r="F112" s="35">
        <f t="shared" ca="1" si="25"/>
        <v>19.527636276578978</v>
      </c>
      <c r="G112" s="35">
        <f t="shared" ca="1" si="25"/>
        <v>13.4114899134483</v>
      </c>
      <c r="H112" s="35">
        <f t="shared" ca="1" si="25"/>
        <v>81.120598192241516</v>
      </c>
      <c r="I112" s="35">
        <f t="shared" ca="1" si="25"/>
        <v>183.37022490361807</v>
      </c>
      <c r="J112" s="35">
        <f t="shared" ca="1" si="25"/>
        <v>11.207051275028896</v>
      </c>
      <c r="K112" s="35">
        <f ca="1">SUBTOTAL(9,K109:K111)</f>
        <v>345.00474473569136</v>
      </c>
    </row>
    <row r="113" spans="1:11" x14ac:dyDescent="0.2">
      <c r="A113" s="35" t="s">
        <v>266</v>
      </c>
      <c r="B113" s="35">
        <f t="shared" ref="B113:J113" ca="1" si="26">SUBTOTAL(9,B99:B112)</f>
        <v>15.124800045672899</v>
      </c>
      <c r="C113" s="35">
        <f t="shared" ca="1" si="26"/>
        <v>25.468122332175113</v>
      </c>
      <c r="D113" s="35">
        <f t="shared" ca="1" si="26"/>
        <v>15.124246533759157</v>
      </c>
      <c r="E113" s="35">
        <f t="shared" ca="1" si="26"/>
        <v>17.702403745470324</v>
      </c>
      <c r="F113" s="35">
        <f t="shared" ca="1" si="26"/>
        <v>34.025262516987297</v>
      </c>
      <c r="G113" s="35">
        <f t="shared" ca="1" si="26"/>
        <v>22.909166344636798</v>
      </c>
      <c r="H113" s="35">
        <f t="shared" ca="1" si="26"/>
        <v>127.59879367405091</v>
      </c>
      <c r="I113" s="35">
        <f t="shared" ca="1" si="26"/>
        <v>286.38806653789896</v>
      </c>
      <c r="J113" s="35">
        <f t="shared" ca="1" si="26"/>
        <v>45.854705054608587</v>
      </c>
      <c r="K113" s="35">
        <f ca="1">SUBTOTAL(9,K99:K112)</f>
        <v>590.1955667852601</v>
      </c>
    </row>
    <row r="114" spans="1:11" x14ac:dyDescent="0.2">
      <c r="A114" s="35" t="s">
        <v>249</v>
      </c>
    </row>
    <row r="115" spans="1:11" x14ac:dyDescent="0.2">
      <c r="A115" s="41" t="s">
        <v>258</v>
      </c>
      <c r="B115" s="35">
        <f ca="1">IFERROR('1.3'!B115/'2.2'!B$39/'2.2'!B$10,0)</f>
        <v>4.3161746768300553</v>
      </c>
      <c r="C115" s="35">
        <f ca="1">IFERROR('1.3'!C115/'2.2'!C$39/'2.2'!C$10,0)</f>
        <v>7.9294180178764337</v>
      </c>
      <c r="D115" s="35">
        <f ca="1">IFERROR('1.3'!D115/'2.2'!D$39/'2.2'!D$10,0)</f>
        <v>4.3161559806671423</v>
      </c>
      <c r="E115" s="35">
        <f ca="1">IFERROR('1.3'!E115/'2.2'!E$39/'2.2'!E$10,0)</f>
        <v>5.8109292726610313</v>
      </c>
      <c r="F115" s="35">
        <f ca="1">IFERROR('1.3'!F115/'2.2'!F$39/'2.2'!F$10,0)</f>
        <v>12.071172306985845</v>
      </c>
      <c r="G115" s="35">
        <f ca="1">IFERROR('1.3'!G115/'2.2'!G$39/'2.2'!G$10,0)</f>
        <v>8.089703965797673</v>
      </c>
      <c r="H115" s="35">
        <f ca="1">IFERROR('1.3'!H115/'2.2'!H$39/'2.2'!H$10,0)</f>
        <v>50.68739360539967</v>
      </c>
      <c r="I115" s="35">
        <f ca="1">IFERROR('1.3'!I115/'2.2'!I$39/'2.2'!I$10,0)</f>
        <v>100.30908687210244</v>
      </c>
      <c r="J115" s="35">
        <f ca="1">IFERROR('1.3'!J115/'2.2'!J$39/'2.2'!J$10,0)</f>
        <v>7.0509983776213749</v>
      </c>
      <c r="K115" s="35">
        <f ca="1">SUM(B115:J115)</f>
        <v>200.58103307594166</v>
      </c>
    </row>
    <row r="116" spans="1:11" x14ac:dyDescent="0.2">
      <c r="A116" s="41" t="s">
        <v>259</v>
      </c>
      <c r="B116" s="35">
        <f ca="1">IFERROR('1.3'!B116/'2.2'!B$39/'2.2'!B$10,0)</f>
        <v>0.22444341410726462</v>
      </c>
      <c r="C116" s="35">
        <f ca="1">IFERROR('1.3'!C116/'2.2'!C$39/'2.2'!C$10,0)</f>
        <v>0.41233401914190404</v>
      </c>
      <c r="D116" s="35">
        <f ca="1">IFERROR('1.3'!D116/'2.2'!D$39/'2.2'!D$10,0)</f>
        <v>0.2244424418966964</v>
      </c>
      <c r="E116" s="35">
        <f ca="1">IFERROR('1.3'!E116/'2.2'!E$39/'2.2'!E$10,0)</f>
        <v>0.30217146031952363</v>
      </c>
      <c r="F116" s="35">
        <f ca="1">IFERROR('1.3'!F116/'2.2'!F$39/'2.2'!F$10,0)</f>
        <v>0.62770747889350165</v>
      </c>
      <c r="G116" s="35">
        <f ca="1">IFERROR('1.3'!G116/'2.2'!G$39/'2.2'!G$10,0)</f>
        <v>0.42066897499482242</v>
      </c>
      <c r="H116" s="35">
        <f ca="1">IFERROR('1.3'!H116/'2.2'!H$39/'2.2'!H$10,0)</f>
        <v>2.6357718407610604</v>
      </c>
      <c r="I116" s="35">
        <f ca="1">IFERROR('1.3'!I116/'2.2'!I$39/'2.2'!I$10,0)</f>
        <v>5.2161266883878055</v>
      </c>
      <c r="J116" s="35">
        <f ca="1">IFERROR('1.3'!J116/'2.2'!J$39/'2.2'!J$10,0)</f>
        <v>0.36665572346585468</v>
      </c>
      <c r="K116" s="35">
        <f ca="1">SUM(B116:J116)</f>
        <v>10.430322041968433</v>
      </c>
    </row>
    <row r="117" spans="1:11" x14ac:dyDescent="0.2">
      <c r="A117" s="41" t="s">
        <v>260</v>
      </c>
      <c r="B117" s="35">
        <f ca="1">IFERROR('1.3'!B117/'2.2'!B$39/'2.2'!B$10,0)</f>
        <v>-0.160892690266809</v>
      </c>
      <c r="C117" s="35">
        <f ca="1">IFERROR('1.3'!C117/'2.2'!C$39/'2.2'!C$10,0)</f>
        <v>-0.29558242950519953</v>
      </c>
      <c r="D117" s="35">
        <f ca="1">IFERROR('1.3'!D117/'2.2'!D$39/'2.2'!D$10,0)</f>
        <v>-0.16089199333580553</v>
      </c>
      <c r="E117" s="35">
        <f ca="1">IFERROR('1.3'!E117/'2.2'!E$39/'2.2'!E$10,0)</f>
        <v>-0.2166121887159658</v>
      </c>
      <c r="F117" s="35">
        <f ca="1">IFERROR('1.3'!F117/'2.2'!F$39/'2.2'!F$10,0)</f>
        <v>-0.44997330566137922</v>
      </c>
      <c r="G117" s="35">
        <f ca="1">IFERROR('1.3'!G117/'2.2'!G$39/'2.2'!G$10,0)</f>
        <v>-0.30155735853470644</v>
      </c>
      <c r="H117" s="35">
        <f ca="1">IFERROR('1.3'!H117/'2.2'!H$39/'2.2'!H$10,0)</f>
        <v>-1.8894580804535188</v>
      </c>
      <c r="I117" s="35">
        <f ca="1">IFERROR('1.3'!I117/'2.2'!I$39/'2.2'!I$10,0)</f>
        <v>-3.7391903834885203</v>
      </c>
      <c r="J117" s="35">
        <f ca="1">IFERROR('1.3'!J117/'2.2'!J$39/'2.2'!J$10,0)</f>
        <v>-0.26283785596823667</v>
      </c>
      <c r="K117" s="35">
        <f ca="1">SUM(B117:J117)</f>
        <v>-7.4769962859301415</v>
      </c>
    </row>
    <row r="118" spans="1:11" x14ac:dyDescent="0.2">
      <c r="A118" s="41" t="s">
        <v>261</v>
      </c>
      <c r="B118" s="35">
        <f ca="1">IFERROR('1.3'!B118/'2.2'!B$39/'2.2'!B$10,0)</f>
        <v>3.1151852663229853E-3</v>
      </c>
      <c r="C118" s="35">
        <f ca="1">IFERROR('1.3'!C118/'2.2'!C$39/'2.2'!C$10,0)</f>
        <v>5.7230320895970696E-3</v>
      </c>
      <c r="D118" s="35">
        <f ca="1">IFERROR('1.3'!D118/'2.2'!D$39/'2.2'!D$10,0)</f>
        <v>3.115171772427208E-3</v>
      </c>
      <c r="E118" s="35">
        <f ca="1">IFERROR('1.3'!E118/'2.2'!E$39/'2.2'!E$10,0)</f>
        <v>4.1940196144085156E-3</v>
      </c>
      <c r="F118" s="35">
        <f ca="1">IFERROR('1.3'!F118/'2.2'!F$39/'2.2'!F$10,0)</f>
        <v>8.7123299990226402E-3</v>
      </c>
      <c r="G118" s="35">
        <f ca="1">IFERROR('1.3'!G118/'2.2'!G$39/'2.2'!G$10,0)</f>
        <v>5.8387179597828402E-3</v>
      </c>
      <c r="H118" s="35">
        <f ca="1">IFERROR('1.3'!H118/'2.2'!H$39/'2.2'!H$10,0)</f>
        <v>3.6583464194693459E-2</v>
      </c>
      <c r="I118" s="35">
        <f ca="1">IFERROR('1.3'!I118/'2.2'!I$39/'2.2'!I$10,0)</f>
        <v>7.239776257891925E-2</v>
      </c>
      <c r="J118" s="35">
        <f ca="1">IFERROR('1.3'!J118/'2.2'!J$39/'2.2'!J$10,0)</f>
        <v>5.089035524151987E-3</v>
      </c>
      <c r="K118" s="35">
        <f ca="1">SUM(B118:J118)</f>
        <v>0.14476871899932595</v>
      </c>
    </row>
    <row r="119" spans="1:11" x14ac:dyDescent="0.2">
      <c r="A119" s="41" t="s">
        <v>262</v>
      </c>
      <c r="B119" s="35">
        <f t="shared" ref="B119:J119" ca="1" si="27">SUBTOTAL(9,B114:B118)</f>
        <v>4.3828405859368349</v>
      </c>
      <c r="C119" s="35">
        <f t="shared" ca="1" si="27"/>
        <v>8.0518926396027357</v>
      </c>
      <c r="D119" s="35">
        <f t="shared" ca="1" si="27"/>
        <v>4.3828216010004608</v>
      </c>
      <c r="E119" s="35">
        <f t="shared" ca="1" si="27"/>
        <v>5.9006825638789975</v>
      </c>
      <c r="F119" s="35">
        <f t="shared" ca="1" si="27"/>
        <v>12.257618810216991</v>
      </c>
      <c r="G119" s="35">
        <f t="shared" ca="1" si="27"/>
        <v>8.2146543002175711</v>
      </c>
      <c r="H119" s="35">
        <f t="shared" ca="1" si="27"/>
        <v>51.470290829901899</v>
      </c>
      <c r="I119" s="35">
        <f t="shared" ca="1" si="27"/>
        <v>101.85842093958064</v>
      </c>
      <c r="J119" s="35">
        <f t="shared" ca="1" si="27"/>
        <v>7.1599052806431454</v>
      </c>
      <c r="K119" s="35">
        <f ca="1">SUBTOTAL(9,K114:K118)</f>
        <v>203.67912755097927</v>
      </c>
    </row>
    <row r="120" spans="1:11" x14ac:dyDescent="0.2">
      <c r="A120" s="35" t="s">
        <v>263</v>
      </c>
      <c r="B120" s="35">
        <f t="shared" ref="B120:J120" ca="1" si="28">SUBTOTAL(9,B99:B119)</f>
        <v>19.507640631609732</v>
      </c>
      <c r="C120" s="35">
        <f t="shared" ca="1" si="28"/>
        <v>33.520014971777847</v>
      </c>
      <c r="D120" s="35">
        <f t="shared" ca="1" si="28"/>
        <v>19.507068134759617</v>
      </c>
      <c r="E120" s="35">
        <f t="shared" ca="1" si="28"/>
        <v>23.603086309349322</v>
      </c>
      <c r="F120" s="35">
        <f t="shared" ca="1" si="28"/>
        <v>46.282881327204279</v>
      </c>
      <c r="G120" s="35">
        <f t="shared" ca="1" si="28"/>
        <v>31.123820644854369</v>
      </c>
      <c r="H120" s="35">
        <f t="shared" ca="1" si="28"/>
        <v>179.06908450395284</v>
      </c>
      <c r="I120" s="35">
        <f t="shared" ca="1" si="28"/>
        <v>388.24648747747966</v>
      </c>
      <c r="J120" s="35">
        <f t="shared" ca="1" si="28"/>
        <v>53.014610335251731</v>
      </c>
      <c r="K120" s="35">
        <f ca="1">SUBTOTAL(9,K99:K119)</f>
        <v>793.87469433623937</v>
      </c>
    </row>
    <row r="121" spans="1:11" x14ac:dyDescent="0.2">
      <c r="A121" s="35" t="s">
        <v>264</v>
      </c>
      <c r="B121" s="35">
        <f ca="1">IFERROR('1.3'!B121/'2.2'!B$39/'2.2'!B$10,0)</f>
        <v>2.1251814277471177</v>
      </c>
      <c r="C121" s="35">
        <f ca="1">IFERROR('1.3'!C121/'2.2'!C$39/'2.2'!C$10,0)</f>
        <v>3.9042562375651184</v>
      </c>
      <c r="D121" s="35">
        <f ca="1">IFERROR('1.3'!D121/'2.2'!D$39/'2.2'!D$10,0)</f>
        <v>2.1251722222025853</v>
      </c>
      <c r="E121" s="35">
        <f ca="1">IFERROR('1.3'!E121/'2.2'!E$39/'2.2'!E$10,0)</f>
        <v>2.8611629261679963</v>
      </c>
      <c r="F121" s="35">
        <f ca="1">IFERROR('1.3'!F121/'2.2'!F$39/'2.2'!F$10,0)</f>
        <v>5.9435572280365605</v>
      </c>
      <c r="G121" s="35">
        <f ca="1">IFERROR('1.3'!G121/'2.2'!G$39/'2.2'!G$10,0)</f>
        <v>3.9831772139286703</v>
      </c>
      <c r="H121" s="35">
        <f ca="1">IFERROR('1.3'!H121/'2.2'!H$39/'2.2'!H$10,0)</f>
        <v>24.95726321952672</v>
      </c>
      <c r="I121" s="35">
        <f ca="1">IFERROR('1.3'!I121/'2.2'!I$39/'2.2'!I$10,0)</f>
        <v>49.389801019690708</v>
      </c>
      <c r="J121" s="35">
        <f ca="1">IFERROR('1.3'!J121/'2.2'!J$39/'2.2'!J$10,0)</f>
        <v>3.4717433656325603</v>
      </c>
      <c r="K121" s="35">
        <f ca="1">SUM(B121:J121)</f>
        <v>98.761314860498032</v>
      </c>
    </row>
    <row r="122" spans="1:11" x14ac:dyDescent="0.2">
      <c r="A122" s="1" t="s">
        <v>646</v>
      </c>
      <c r="B122" s="35">
        <f ca="1">IFERROR('1.3'!B122/'2.2'!B$39/'2.2'!B$10,0)</f>
        <v>4.6247860203633158</v>
      </c>
      <c r="C122" s="35">
        <f ca="1">IFERROR('1.3'!C122/'2.2'!C$39/'2.2'!C$10,0)</f>
        <v>8.4963803238901754</v>
      </c>
      <c r="D122" s="35">
        <f ca="1">IFERROR('1.3'!D122/'2.2'!D$39/'2.2'!D$10,0)</f>
        <v>4.6247659874037286</v>
      </c>
      <c r="E122" s="35">
        <f ca="1">IFERROR('1.3'!E122/'2.2'!E$39/'2.2'!E$10,0)</f>
        <v>6.2264172508560529</v>
      </c>
      <c r="F122" s="35">
        <f ca="1">IFERROR('1.3'!F122/'2.2'!F$39/'2.2'!F$10,0)</f>
        <v>12.934274702650795</v>
      </c>
      <c r="G122" s="35">
        <f ca="1">IFERROR('1.3'!G122/'2.2'!G$39/'2.2'!G$10,0)</f>
        <v>8.6681268973516712</v>
      </c>
      <c r="H122" s="35">
        <f ca="1">IFERROR('1.3'!H122/'2.2'!H$39/'2.2'!H$10,0)</f>
        <v>54.31159925322347</v>
      </c>
      <c r="I122" s="35">
        <f ca="1">IFERROR('1.3'!I122/'2.2'!I$39/'2.2'!I$10,0)</f>
        <v>107.48129939500467</v>
      </c>
      <c r="J122" s="35">
        <f ca="1">IFERROR('1.3'!J122/'2.2'!J$39/'2.2'!J$10,0)</f>
        <v>7.5551526914515819</v>
      </c>
      <c r="K122" s="35">
        <f ca="1">SUM(B122:J122)</f>
        <v>214.92280252219547</v>
      </c>
    </row>
    <row r="123" spans="1:11" x14ac:dyDescent="0.2">
      <c r="A123" s="1" t="s">
        <v>670</v>
      </c>
      <c r="B123" s="35">
        <f t="shared" ref="B123:K123" ca="1" si="29">SUBTOTAL(9,B99:B122)</f>
        <v>26.257608079720168</v>
      </c>
      <c r="C123" s="35">
        <f t="shared" ca="1" si="29"/>
        <v>45.920651533233141</v>
      </c>
      <c r="D123" s="35">
        <f t="shared" ca="1" si="29"/>
        <v>26.257006344365934</v>
      </c>
      <c r="E123" s="35">
        <f t="shared" ca="1" si="29"/>
        <v>32.690666486373374</v>
      </c>
      <c r="F123" s="35">
        <f t="shared" ca="1" si="29"/>
        <v>65.160713257891629</v>
      </c>
      <c r="G123" s="35">
        <f t="shared" ca="1" si="29"/>
        <v>43.775124756134709</v>
      </c>
      <c r="H123" s="35">
        <f t="shared" ca="1" si="29"/>
        <v>258.33794697670299</v>
      </c>
      <c r="I123" s="35">
        <f t="shared" ca="1" si="29"/>
        <v>545.11758789217504</v>
      </c>
      <c r="J123" s="35">
        <f t="shared" ca="1" si="29"/>
        <v>64.041506392335876</v>
      </c>
      <c r="K123" s="35">
        <f t="shared" ca="1" si="29"/>
        <v>1107.5588117189329</v>
      </c>
    </row>
    <row r="124" spans="1:11" x14ac:dyDescent="0.2">
      <c r="A124" s="1" t="s">
        <v>673</v>
      </c>
      <c r="B124" s="35">
        <f ca="1">IFERROR('1.3'!B124/'2.2'!B$39/'2.2'!B$10,0)</f>
        <v>0</v>
      </c>
      <c r="C124" s="35">
        <f ca="1">IFERROR('1.3'!C124/'2.2'!C$39/'2.2'!C$10,0)</f>
        <v>0</v>
      </c>
      <c r="D124" s="35">
        <f ca="1">IFERROR('1.3'!D124/'2.2'!D$39/'2.2'!D$10,0)</f>
        <v>0</v>
      </c>
      <c r="E124" s="35">
        <f ca="1">IFERROR('1.3'!E124/'2.2'!E$39/'2.2'!E$10,0)</f>
        <v>0</v>
      </c>
      <c r="F124" s="35">
        <f ca="1">IFERROR('1.3'!F124/'2.2'!F$39/'2.2'!F$10,0)</f>
        <v>0</v>
      </c>
      <c r="G124" s="35">
        <f ca="1">IFERROR('1.3'!G124/'2.2'!G$39/'2.2'!G$10,0)</f>
        <v>0</v>
      </c>
      <c r="H124" s="35">
        <f ca="1">IFERROR('1.3'!H124/'2.2'!H$39/'2.2'!H$10,0)</f>
        <v>0</v>
      </c>
      <c r="I124" s="35">
        <f ca="1">IFERROR('1.3'!I124/'2.2'!I$39/'2.2'!I$10,0)</f>
        <v>0</v>
      </c>
      <c r="J124" s="35">
        <f ca="1">IFERROR('1.3'!J124/'2.2'!J$39/'2.2'!J$10,0)</f>
        <v>0</v>
      </c>
      <c r="K124" s="35">
        <f ca="1">SUM(B124:J124)</f>
        <v>0</v>
      </c>
    </row>
    <row r="125" spans="1:11" x14ac:dyDescent="0.2">
      <c r="A125" s="1" t="s">
        <v>672</v>
      </c>
      <c r="B125" s="35">
        <f ca="1">IFERROR('1.3'!B125/'2.2'!B$39/'2.2'!B$10,0)</f>
        <v>-1.6515333094598748</v>
      </c>
      <c r="C125" s="35">
        <f ca="1">IFERROR('1.3'!C125/'2.2'!C$39/'2.2'!C$10,0)</f>
        <v>-1.7490924148039906</v>
      </c>
      <c r="D125" s="35">
        <f ca="1">IFERROR('1.3'!D125/'2.2'!D$39/'2.2'!D$10,0)</f>
        <v>-1.640921724156835</v>
      </c>
      <c r="E125" s="35">
        <f ca="1">IFERROR('1.3'!E125/'2.2'!E$39/'2.2'!E$10,0)</f>
        <v>-1.8752384226644565</v>
      </c>
      <c r="F125" s="35">
        <f ca="1">IFERROR('1.3'!F125/'2.2'!F$39/'2.2'!F$10,0)</f>
        <v>-2.0834888715119932</v>
      </c>
      <c r="G125" s="35">
        <f ca="1">IFERROR('1.3'!G125/'2.2'!G$39/'2.2'!G$10,0)</f>
        <v>-6.2865550180295422</v>
      </c>
      <c r="H125" s="35">
        <f ca="1">IFERROR('1.3'!H125/'2.2'!H$39/'2.2'!H$10,0)</f>
        <v>-10.767006169377607</v>
      </c>
      <c r="I125" s="35">
        <f ca="1">IFERROR('1.3'!I125/'2.2'!I$39/'2.2'!I$10,0)</f>
        <v>-7.7040466070943383</v>
      </c>
      <c r="J125" s="35">
        <f ca="1">IFERROR('1.3'!J125/'2.2'!J$39/'2.2'!J$10,0)</f>
        <v>-0.83199366034142752</v>
      </c>
      <c r="K125" s="35">
        <f ca="1">SUM(B125:J125)</f>
        <v>-34.589876197440063</v>
      </c>
    </row>
    <row r="126" spans="1:11" x14ac:dyDescent="0.2">
      <c r="A126" s="1" t="s">
        <v>671</v>
      </c>
      <c r="B126" s="35">
        <f t="shared" ref="B126:J126" ca="1" si="30">SUBTOTAL(9,B99:B125)</f>
        <v>24.606074770260292</v>
      </c>
      <c r="C126" s="35">
        <f t="shared" ca="1" si="30"/>
        <v>44.171559118429151</v>
      </c>
      <c r="D126" s="35">
        <f t="shared" ca="1" si="30"/>
        <v>24.616084620209097</v>
      </c>
      <c r="E126" s="35">
        <f t="shared" ca="1" si="30"/>
        <v>30.815428063708918</v>
      </c>
      <c r="F126" s="35">
        <f t="shared" ca="1" si="30"/>
        <v>63.077224386379633</v>
      </c>
      <c r="G126" s="35">
        <f t="shared" ca="1" si="30"/>
        <v>37.48856973810517</v>
      </c>
      <c r="H126" s="35">
        <f t="shared" ca="1" si="30"/>
        <v>247.5709408073254</v>
      </c>
      <c r="I126" s="35">
        <f t="shared" ca="1" si="30"/>
        <v>537.41354128508067</v>
      </c>
      <c r="J126" s="35">
        <f t="shared" ca="1" si="30"/>
        <v>63.209512731994451</v>
      </c>
      <c r="K126" s="35">
        <f ca="1">SUBTOTAL(9,K99:K125)</f>
        <v>1072.9689355214928</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rowBreaks count="3" manualBreakCount="3">
    <brk id="34" max="11" man="1"/>
    <brk id="65" max="11" man="1"/>
    <brk id="96" max="11" man="1"/>
  </rowBreaks>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K82"/>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1" width="9.69921875" style="35" customWidth="1"/>
    <col min="12" max="16384" width="8.69921875" style="1"/>
  </cols>
  <sheetData>
    <row r="1" spans="1:11" x14ac:dyDescent="0.2">
      <c r="A1" s="1" t="s">
        <v>571</v>
      </c>
    </row>
    <row r="2" spans="1:11" x14ac:dyDescent="0.2">
      <c r="A2" s="35" t="s">
        <v>647</v>
      </c>
    </row>
    <row r="4" spans="1:11" x14ac:dyDescent="0.2">
      <c r="A4" s="35" t="s">
        <v>630</v>
      </c>
    </row>
    <row r="5" spans="1:11" s="10" customFormat="1" ht="25.5"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39" t="s">
        <v>216</v>
      </c>
    </row>
    <row r="6" spans="1:11" x14ac:dyDescent="0.2">
      <c r="A6" s="1" t="str">
        <f t="array" ref="A6:A21">List_Functions</f>
        <v>Generation</v>
      </c>
      <c r="B6" s="35">
        <f ca="1">IFERROR(100*'1.4'!B6/'2.2'!B$38,0)</f>
        <v>1.8455486607294203</v>
      </c>
      <c r="C6" s="35">
        <f ca="1">IFERROR(100*'1.4'!C6/'2.2'!C$38,0)</f>
        <v>0.87350575603976754</v>
      </c>
      <c r="D6" s="35">
        <f ca="1">IFERROR(100*'1.4'!D6/'2.2'!D$38,0)</f>
        <v>1.8435498889003048</v>
      </c>
      <c r="E6" s="35">
        <f ca="1">IFERROR(100*'1.4'!E6/'2.2'!E$38,0)</f>
        <v>1.2248420066369654</v>
      </c>
      <c r="F6" s="35">
        <f ca="1">IFERROR(100*'1.4'!F6/'2.2'!F$38,0)</f>
        <v>0.45505664641161492</v>
      </c>
      <c r="G6" s="35">
        <f ca="1">IFERROR(100*'1.4'!G6/'2.2'!G$38,0)</f>
        <v>1.2789507186198013</v>
      </c>
      <c r="H6" s="35">
        <f ca="1">IFERROR(100*'1.4'!H6/'2.2'!H$38,0)</f>
        <v>0.98601261318005307</v>
      </c>
      <c r="I6" s="35">
        <f ca="1">IFERROR(100*'1.4'!I6/'2.2'!I$38,0)</f>
        <v>1.7294467791794972</v>
      </c>
      <c r="J6" s="35">
        <f ca="1">IFERROR(100*'1.4'!J6/'2.2'!J$38,0)</f>
        <v>1.2094256481069632</v>
      </c>
      <c r="K6" s="35">
        <f ca="1">IFERROR(100*'1.4'!K6/'2.2'!K$38,0)</f>
        <v>1.4761694695188603</v>
      </c>
    </row>
    <row r="7" spans="1:11" x14ac:dyDescent="0.2">
      <c r="A7" s="1" t="str">
        <v>Purchased Power</v>
      </c>
      <c r="B7" s="35">
        <f ca="1">IFERROR(100*'1.4'!B7/'2.2'!B$38,0)</f>
        <v>9.5421744071122916</v>
      </c>
      <c r="C7" s="35">
        <f ca="1">IFERROR(100*'1.4'!C7/'2.2'!C$38,0)</f>
        <v>8.3831840272871698</v>
      </c>
      <c r="D7" s="35">
        <f ca="1">IFERROR(100*'1.4'!D7/'2.2'!D$38,0)</f>
        <v>9.5397912228822204</v>
      </c>
      <c r="E7" s="35">
        <f ca="1">IFERROR(100*'1.4'!E7/'2.2'!E$38,0)</f>
        <v>8.7299114016014059</v>
      </c>
      <c r="F7" s="35">
        <f ca="1">IFERROR(100*'1.4'!F7/'2.2'!F$38,0)</f>
        <v>7.4525609074863537</v>
      </c>
      <c r="G7" s="35">
        <f ca="1">IFERROR(100*'1.4'!G7/'2.2'!G$38,0)</f>
        <v>8.8276815637381922</v>
      </c>
      <c r="H7" s="35">
        <f ca="1">IFERROR(100*'1.4'!H7/'2.2'!H$38,0)</f>
        <v>7.6357582832067648</v>
      </c>
      <c r="I7" s="35">
        <f ca="1">IFERROR(100*'1.4'!I7/'2.2'!I$38,0)</f>
        <v>9.4289753562360481</v>
      </c>
      <c r="J7" s="35">
        <f ca="1">IFERROR(100*'1.4'!J7/'2.2'!J$38,0)</f>
        <v>8.7755258861566254</v>
      </c>
      <c r="K7" s="35">
        <f ca="1">IFERROR(100*'1.4'!K7/'2.2'!K$38,0)</f>
        <v>8.96377054129999</v>
      </c>
    </row>
    <row r="8" spans="1:11" x14ac:dyDescent="0.2">
      <c r="A8" s="1" t="str">
        <v>Transmission</v>
      </c>
      <c r="B8" s="35">
        <f ca="1">IFERROR(100*'1.4'!B8/'2.2'!B$38,0)</f>
        <v>1.3897261162007308</v>
      </c>
      <c r="C8" s="35">
        <f ca="1">IFERROR(100*'1.4'!C8/'2.2'!C$38,0)</f>
        <v>0.39836124353286279</v>
      </c>
      <c r="D8" s="35">
        <f ca="1">IFERROR(100*'1.4'!D8/'2.2'!D$38,0)</f>
        <v>1.3876876134038858</v>
      </c>
      <c r="E8" s="35">
        <f ca="1">IFERROR(100*'1.4'!E8/'2.2'!E$38,0)</f>
        <v>0.76080358233019851</v>
      </c>
      <c r="F8" s="35">
        <f ca="1">IFERROR(100*'1.4'!F8/'2.2'!F$38,0)</f>
        <v>5.5413765285588926E-4</v>
      </c>
      <c r="G8" s="35">
        <f ca="1">IFERROR(100*'1.4'!G8/'2.2'!G$38,0)</f>
        <v>0.81447670795998561</v>
      </c>
      <c r="H8" s="35">
        <f ca="1">IFERROR(100*'1.4'!H8/'2.2'!H$38,0)</f>
        <v>0.53470283167921129</v>
      </c>
      <c r="I8" s="35">
        <f ca="1">IFERROR(100*'1.4'!I8/'2.2'!I$38,0)</f>
        <v>1.2696237364232168</v>
      </c>
      <c r="J8" s="35">
        <f ca="1">IFERROR(100*'1.4'!J8/'2.2'!J$38,0)</f>
        <v>0.74150743358376137</v>
      </c>
      <c r="K8" s="35">
        <f ca="1">IFERROR(100*'1.4'!K8/'2.2'!K$38,0)</f>
        <v>1.0173750195706044</v>
      </c>
    </row>
    <row r="9" spans="1:11" x14ac:dyDescent="0.2">
      <c r="A9" s="1" t="str">
        <v>Substations</v>
      </c>
      <c r="B9" s="35">
        <f ca="1">IFERROR(100*'1.4'!B9/'2.2'!B$38,0)</f>
        <v>0.32337702392453166</v>
      </c>
      <c r="C9" s="35">
        <f ca="1">IFERROR(100*'1.4'!C9/'2.2'!C$38,0)</f>
        <v>9.2695151856760541E-2</v>
      </c>
      <c r="D9" s="35">
        <f ca="1">IFERROR(100*'1.4'!D9/'2.2'!D$38,0)</f>
        <v>0.32290268228266378</v>
      </c>
      <c r="E9" s="35">
        <f ca="1">IFERROR(100*'1.4'!E9/'2.2'!E$38,0)</f>
        <v>0.17091084126581413</v>
      </c>
      <c r="F9" s="35">
        <f ca="1">IFERROR(100*'1.4'!F9/'2.2'!F$38,0)</f>
        <v>1.2894294993530937E-4</v>
      </c>
      <c r="G9" s="35">
        <f ca="1">IFERROR(100*'1.4'!G9/'2.2'!G$38,0)</f>
        <v>0.18952155450312294</v>
      </c>
      <c r="H9" s="35">
        <f ca="1">IFERROR(100*'1.4'!H9/'2.2'!H$38,0)</f>
        <v>2.2352071111993894E-2</v>
      </c>
      <c r="I9" s="35">
        <f ca="1">IFERROR(100*'1.4'!I9/'2.2'!I$38,0)</f>
        <v>0.29543025823743108</v>
      </c>
      <c r="J9" s="35">
        <f ca="1">IFERROR(100*'1.4'!J9/'2.2'!J$38,0)</f>
        <v>0.17254224720606717</v>
      </c>
      <c r="K9" s="35">
        <f ca="1">IFERROR(100*'1.4'!K9/'2.2'!K$38,0)</f>
        <v>0.22215483556446333</v>
      </c>
    </row>
    <row r="10" spans="1:11" x14ac:dyDescent="0.2">
      <c r="A10" s="1" t="str">
        <v>Primary Lines</v>
      </c>
      <c r="B10" s="35">
        <f ca="1">IFERROR(100*'1.4'!B10/'2.2'!B$38,0)</f>
        <v>1.804871133317137</v>
      </c>
      <c r="C10" s="35">
        <f ca="1">IFERROR(100*'1.4'!C10/'2.2'!C$38,0)</f>
        <v>4.2681734823530766</v>
      </c>
      <c r="D10" s="35">
        <f ca="1">IFERROR(100*'1.4'!D10/'2.2'!D$38,0)</f>
        <v>1.1383514525764564</v>
      </c>
      <c r="E10" s="35">
        <f ca="1">IFERROR(100*'1.4'!E10/'2.2'!E$38,0)</f>
        <v>0.69153378209297411</v>
      </c>
      <c r="F10" s="35">
        <f ca="1">IFERROR(100*'1.4'!F10/'2.2'!F$38,0)</f>
        <v>2.5504815887848582</v>
      </c>
      <c r="G10" s="35">
        <f ca="1">IFERROR(100*'1.4'!G10/'2.2'!G$38,0)</f>
        <v>0.78219423173968206</v>
      </c>
      <c r="H10" s="35">
        <f ca="1">IFERROR(100*'1.4'!H10/'2.2'!H$38,0)</f>
        <v>9.8024582261800552E-2</v>
      </c>
      <c r="I10" s="35">
        <f ca="1">IFERROR(100*'1.4'!I10/'2.2'!I$38,0)</f>
        <v>8.0965034845084976</v>
      </c>
      <c r="J10" s="35">
        <f ca="1">IFERROR(100*'1.4'!J10/'2.2'!J$38,0)</f>
        <v>1.3482726835306902</v>
      </c>
      <c r="K10" s="35">
        <f ca="1">IFERROR(100*'1.4'!K10/'2.2'!K$38,0)</f>
        <v>1.2165746770348516</v>
      </c>
    </row>
    <row r="11" spans="1:11" x14ac:dyDescent="0.2">
      <c r="A11" s="1" t="str">
        <v>Transformers</v>
      </c>
      <c r="B11" s="35">
        <f ca="1">IFERROR(100*'1.4'!B11/'2.2'!B$38,0)</f>
        <v>1.2843617927066135</v>
      </c>
      <c r="C11" s="35">
        <f ca="1">IFERROR(100*'1.4'!C11/'2.2'!C$38,0)</f>
        <v>2.7280837331514483</v>
      </c>
      <c r="D11" s="35">
        <f ca="1">IFERROR(100*'1.4'!D11/'2.2'!D$38,0)</f>
        <v>0.89386508251950936</v>
      </c>
      <c r="E11" s="35">
        <f ca="1">IFERROR(100*'1.4'!E11/'2.2'!E$38,0)</f>
        <v>0.5567723856156318</v>
      </c>
      <c r="F11" s="35">
        <f ca="1">IFERROR(100*'1.4'!F11/'2.2'!F$38,0)</f>
        <v>1.7526838544327203</v>
      </c>
      <c r="G11" s="35">
        <f ca="1">IFERROR(100*'1.4'!G11/'2.2'!G$38,0)</f>
        <v>0.6785668848914358</v>
      </c>
      <c r="H11" s="35">
        <f ca="1">IFERROR(100*'1.4'!H11/'2.2'!H$38,0)</f>
        <v>8.587401615654229E-2</v>
      </c>
      <c r="I11" s="35">
        <f ca="1">IFERROR(100*'1.4'!I11/'2.2'!I$38,0)</f>
        <v>4.918558738737981</v>
      </c>
      <c r="J11" s="35">
        <f ca="1">IFERROR(100*'1.4'!J11/'2.2'!J$38,0)</f>
        <v>0.88825830229537572</v>
      </c>
      <c r="K11" s="35">
        <f ca="1">IFERROR(100*'1.4'!K11/'2.2'!K$38,0)</f>
        <v>0.89089713613025456</v>
      </c>
    </row>
    <row r="12" spans="1:11" x14ac:dyDescent="0.2">
      <c r="A12" s="1" t="str">
        <v>Secondary Lines</v>
      </c>
      <c r="B12" s="35">
        <f ca="1">IFERROR(100*'1.4'!B12/'2.2'!B$38,0)</f>
        <v>0.62518141917202219</v>
      </c>
      <c r="C12" s="35">
        <f ca="1">IFERROR(100*'1.4'!C12/'2.2'!C$38,0)</f>
        <v>1.4784565481417988</v>
      </c>
      <c r="D12" s="35">
        <f ca="1">IFERROR(100*'1.4'!D12/'2.2'!D$38,0)</f>
        <v>0.39430245585335533</v>
      </c>
      <c r="E12" s="35">
        <f ca="1">IFERROR(100*'1.4'!E12/'2.2'!E$38,0)</f>
        <v>0.23953263548932155</v>
      </c>
      <c r="F12" s="35">
        <f ca="1">IFERROR(100*'1.4'!F12/'2.2'!F$38,0)</f>
        <v>0.88345471532064823</v>
      </c>
      <c r="G12" s="35">
        <f ca="1">IFERROR(100*'1.4'!G12/'2.2'!G$38,0)</f>
        <v>0.27093192524480125</v>
      </c>
      <c r="H12" s="35">
        <f ca="1">IFERROR(100*'1.4'!H12/'2.2'!H$38,0)</f>
        <v>3.3848254812970768E-2</v>
      </c>
      <c r="I12" s="35">
        <f ca="1">IFERROR(100*'1.4'!I12/'2.2'!I$38,0)</f>
        <v>2.8045740549517579</v>
      </c>
      <c r="J12" s="35">
        <f ca="1">IFERROR(100*'1.4'!J12/'2.2'!J$38,0)</f>
        <v>0.46702748215270956</v>
      </c>
      <c r="K12" s="35">
        <f ca="1">IFERROR(100*'1.4'!K12/'2.2'!K$38,0)</f>
        <v>0.42138911804350804</v>
      </c>
    </row>
    <row r="13" spans="1:11" x14ac:dyDescent="0.2">
      <c r="A13" s="1" t="str">
        <v>Service Lines</v>
      </c>
      <c r="B13" s="35">
        <f ca="1">IFERROR(100*'1.4'!B13/'2.2'!B$38,0)</f>
        <v>0.87100616370437578</v>
      </c>
      <c r="C13" s="35">
        <f ca="1">IFERROR(100*'1.4'!C13/'2.2'!C$38,0)</f>
        <v>3.4999077688154547</v>
      </c>
      <c r="D13" s="35">
        <f ca="1">IFERROR(100*'1.4'!D13/'2.2'!D$38,0)</f>
        <v>0.30739867069602461</v>
      </c>
      <c r="E13" s="35">
        <f ca="1">IFERROR(100*'1.4'!E13/'2.2'!E$38,0)</f>
        <v>0.16288247219152091</v>
      </c>
      <c r="F13" s="35">
        <f ca="1">IFERROR(100*'1.4'!F13/'2.2'!F$38,0)</f>
        <v>1.8763803283098524</v>
      </c>
      <c r="G13" s="35">
        <f ca="1">IFERROR(100*'1.4'!G13/'2.2'!G$38,0)</f>
        <v>7.4191379260807447E-2</v>
      </c>
      <c r="H13" s="35">
        <f ca="1">IFERROR(100*'1.4'!H13/'2.2'!H$38,0)</f>
        <v>3.0978361492373882E-3</v>
      </c>
      <c r="I13" s="35">
        <f ca="1">IFERROR(100*'1.4'!I13/'2.2'!I$38,0)</f>
        <v>4.3944574902513214</v>
      </c>
      <c r="J13" s="35">
        <f ca="1">IFERROR(100*'1.4'!J13/'2.2'!J$38,0)</f>
        <v>0.59334349047075186</v>
      </c>
      <c r="K13" s="35">
        <f ca="1">IFERROR(100*'1.4'!K13/'2.2'!K$38,0)</f>
        <v>0.52622039981935032</v>
      </c>
    </row>
    <row r="14" spans="1:11" x14ac:dyDescent="0.2">
      <c r="A14" s="1" t="str">
        <v>Meter Assets</v>
      </c>
      <c r="B14" s="35">
        <f ca="1">IFERROR(100*'1.4'!B14/'2.2'!B$38,0)</f>
        <v>0.18903411441592705</v>
      </c>
      <c r="C14" s="35">
        <f ca="1">IFERROR(100*'1.4'!C14/'2.2'!C$38,0)</f>
        <v>0.64076247304128908</v>
      </c>
      <c r="D14" s="35">
        <f ca="1">IFERROR(100*'1.4'!D14/'2.2'!D$38,0)</f>
        <v>6.6714608815763396E-2</v>
      </c>
      <c r="E14" s="35">
        <f ca="1">IFERROR(100*'1.4'!E14/'2.2'!E$38,0)</f>
        <v>0.16443995575594417</v>
      </c>
      <c r="F14" s="35">
        <f ca="1">IFERROR(100*'1.4'!F14/'2.2'!F$38,0)</f>
        <v>1.5775932192979079</v>
      </c>
      <c r="G14" s="35">
        <f ca="1">IFERROR(100*'1.4'!G14/'2.2'!G$38,0)</f>
        <v>2.83946208646659E-2</v>
      </c>
      <c r="H14" s="35">
        <f ca="1">IFERROR(100*'1.4'!H14/'2.2'!H$38,0)</f>
        <v>7.4040063194498367E-3</v>
      </c>
      <c r="I14" s="35">
        <f ca="1">IFERROR(100*'1.4'!I14/'2.2'!I$38,0)</f>
        <v>0</v>
      </c>
      <c r="J14" s="35">
        <f ca="1">IFERROR(100*'1.4'!J14/'2.2'!J$38,0)</f>
        <v>0</v>
      </c>
      <c r="K14" s="35">
        <f ca="1">IFERROR(100*'1.4'!K14/'2.2'!K$38,0)</f>
        <v>0.15853351418224909</v>
      </c>
    </row>
    <row r="15" spans="1:11" x14ac:dyDescent="0.2">
      <c r="A15" s="1" t="str">
        <v>Meter Reading</v>
      </c>
      <c r="B15" s="35">
        <f ca="1">IFERROR(100*'1.4'!B15/'2.2'!B$38,0)</f>
        <v>0.1297032417414648</v>
      </c>
      <c r="C15" s="35">
        <f ca="1">IFERROR(100*'1.4'!C15/'2.2'!C$38,0)</f>
        <v>0.25111922336968684</v>
      </c>
      <c r="D15" s="35">
        <f ca="1">IFERROR(100*'1.4'!D15/'2.2'!D$38,0)</f>
        <v>4.5775340930679934E-2</v>
      </c>
      <c r="E15" s="35">
        <f ca="1">IFERROR(100*'1.4'!E15/'2.2'!E$38,0)</f>
        <v>2.1894769810172333E-2</v>
      </c>
      <c r="F15" s="35">
        <f ca="1">IFERROR(100*'1.4'!F15/'2.2'!F$38,0)</f>
        <v>0.10561177711325424</v>
      </c>
      <c r="G15" s="35">
        <f ca="1">IFERROR(100*'1.4'!G15/'2.2'!G$38,0)</f>
        <v>3.7806729199177823E-3</v>
      </c>
      <c r="H15" s="35">
        <f ca="1">IFERROR(100*'1.4'!H15/'2.2'!H$38,0)</f>
        <v>2.2870846498968753E-4</v>
      </c>
      <c r="I15" s="35">
        <f ca="1">IFERROR(100*'1.4'!I15/'2.2'!I$38,0)</f>
        <v>0</v>
      </c>
      <c r="J15" s="35">
        <f ca="1">IFERROR(100*'1.4'!J15/'2.2'!J$38,0)</f>
        <v>0</v>
      </c>
      <c r="K15" s="35">
        <f ca="1">IFERROR(100*'1.4'!K15/'2.2'!K$38,0)</f>
        <v>6.8201910556761308E-2</v>
      </c>
    </row>
    <row r="16" spans="1:11" x14ac:dyDescent="0.2">
      <c r="A16" s="1" t="str">
        <v>Billing</v>
      </c>
      <c r="B16" s="35">
        <f ca="1">IFERROR(100*'1.4'!B16/'2.2'!B$38,0)</f>
        <v>0.14280324416061582</v>
      </c>
      <c r="C16" s="35">
        <f ca="1">IFERROR(100*'1.4'!C16/'2.2'!C$38,0)</f>
        <v>0.27648221653369304</v>
      </c>
      <c r="D16" s="35">
        <f ca="1">IFERROR(100*'1.4'!D16/'2.2'!D$38,0)</f>
        <v>5.0398641542739084E-2</v>
      </c>
      <c r="E16" s="35">
        <f ca="1">IFERROR(100*'1.4'!E16/'2.2'!E$38,0)</f>
        <v>2.4106137341384302E-2</v>
      </c>
      <c r="F16" s="35">
        <f ca="1">IFERROR(100*'1.4'!F16/'2.2'!F$38,0)</f>
        <v>0.11627854624792403</v>
      </c>
      <c r="G16" s="35">
        <f ca="1">IFERROR(100*'1.4'!G16/'2.2'!G$38,0)</f>
        <v>4.1625201562086279E-3</v>
      </c>
      <c r="H16" s="35">
        <f ca="1">IFERROR(100*'1.4'!H16/'2.2'!H$38,0)</f>
        <v>1.2590398793818596E-3</v>
      </c>
      <c r="I16" s="35">
        <f ca="1">IFERROR(100*'1.4'!I16/'2.2'!I$38,0)</f>
        <v>6.3098812375447719E-2</v>
      </c>
      <c r="J16" s="35">
        <f ca="1">IFERROR(100*'1.4'!J16/'2.2'!J$38,0)</f>
        <v>1.8767208013914574</v>
      </c>
      <c r="K16" s="35">
        <f ca="1">IFERROR(100*'1.4'!K16/'2.2'!K$38,0)</f>
        <v>7.9256289114161563E-2</v>
      </c>
    </row>
    <row r="17" spans="1:11" x14ac:dyDescent="0.2">
      <c r="A17" s="1" t="str">
        <v>Remittance &amp; Collection</v>
      </c>
      <c r="B17" s="35">
        <f ca="1">IFERROR(100*'1.4'!B17/'2.2'!B$38,0)</f>
        <v>0.10358569801295429</v>
      </c>
      <c r="C17" s="35">
        <f ca="1">IFERROR(100*'1.4'!C17/'2.2'!C$38,0)</f>
        <v>0.20055289049035466</v>
      </c>
      <c r="D17" s="35">
        <f ca="1">IFERROR(100*'1.4'!D17/'2.2'!D$38,0)</f>
        <v>3.6557842182055295E-2</v>
      </c>
      <c r="E17" s="35">
        <f ca="1">IFERROR(100*'1.4'!E17/'2.2'!E$38,0)</f>
        <v>1.7485954731496948E-2</v>
      </c>
      <c r="F17" s="35">
        <f ca="1">IFERROR(100*'1.4'!F17/'2.2'!F$38,0)</f>
        <v>8.4345383382716368E-2</v>
      </c>
      <c r="G17" s="35">
        <f ca="1">IFERROR(100*'1.4'!G17/'2.2'!G$38,0)</f>
        <v>3.0193820764246896E-3</v>
      </c>
      <c r="H17" s="35">
        <f ca="1">IFERROR(100*'1.4'!H17/'2.2'!H$38,0)</f>
        <v>3.6530969726494279E-5</v>
      </c>
      <c r="I17" s="35">
        <f ca="1">IFERROR(100*'1.4'!I17/'2.2'!I$38,0)</f>
        <v>6.2843349385164574E-2</v>
      </c>
      <c r="J17" s="35">
        <f ca="1">IFERROR(100*'1.4'!J17/'2.2'!J$38,0)</f>
        <v>0.10182196740267216</v>
      </c>
      <c r="K17" s="35">
        <f ca="1">IFERROR(100*'1.4'!K17/'2.2'!K$38,0)</f>
        <v>5.4941052403817241E-2</v>
      </c>
    </row>
    <row r="18" spans="1:11" x14ac:dyDescent="0.2">
      <c r="A18" s="1" t="str">
        <v>Uncollectibles &amp; Damage Claims</v>
      </c>
      <c r="B18" s="35">
        <f ca="1">IFERROR(100*'1.4'!B18/'2.2'!B$38,0)</f>
        <v>7.0612911490075342E-2</v>
      </c>
      <c r="C18" s="35">
        <f ca="1">IFERROR(100*'1.4'!C18/'2.2'!C$38,0)</f>
        <v>0.2393541712554193</v>
      </c>
      <c r="D18" s="35">
        <f ca="1">IFERROR(100*'1.4'!D18/'2.2'!D$38,0)</f>
        <v>2.4920966154485732E-2</v>
      </c>
      <c r="E18" s="35">
        <f ca="1">IFERROR(100*'1.4'!E18/'2.2'!E$38,0)</f>
        <v>1.1919929077663257E-2</v>
      </c>
      <c r="F18" s="35">
        <f ca="1">IFERROR(100*'1.4'!F18/'2.2'!F$38,0)</f>
        <v>0.11435663066793156</v>
      </c>
      <c r="G18" s="35">
        <f ca="1">IFERROR(100*'1.4'!G18/'2.2'!G$38,0)</f>
        <v>0</v>
      </c>
      <c r="H18" s="35">
        <f ca="1">IFERROR(100*'1.4'!H18/'2.2'!H$38,0)</f>
        <v>0</v>
      </c>
      <c r="I18" s="35">
        <f ca="1">IFERROR(100*'1.4'!I18/'2.2'!I$38,0)</f>
        <v>0</v>
      </c>
      <c r="J18" s="35">
        <f ca="1">IFERROR(100*'1.4'!J18/'2.2'!J$38,0)</f>
        <v>0</v>
      </c>
      <c r="K18" s="35">
        <f ca="1">IFERROR(100*'1.4'!K18/'2.2'!K$38,0)</f>
        <v>3.906020837098409E-2</v>
      </c>
    </row>
    <row r="19" spans="1:11" x14ac:dyDescent="0.2">
      <c r="A19" s="1" t="str">
        <v>Service Connections</v>
      </c>
      <c r="B19" s="35">
        <f ca="1">IFERROR(100*'1.4'!B19/'2.2'!B$38,0)</f>
        <v>-5.2707016162666417E-2</v>
      </c>
      <c r="C19" s="35">
        <f ca="1">IFERROR(100*'1.4'!C19/'2.2'!C$38,0)</f>
        <v>-0.13823887602273335</v>
      </c>
      <c r="D19" s="35">
        <f ca="1">IFERROR(100*'1.4'!D19/'2.2'!D$38,0)</f>
        <v>-1.8530726521294942E-2</v>
      </c>
      <c r="E19" s="35">
        <f ca="1">IFERROR(100*'1.4'!E19/'2.2'!E$38,0)</f>
        <v>-5.447931636406945E-3</v>
      </c>
      <c r="F19" s="35">
        <f ca="1">IFERROR(100*'1.4'!F19/'2.2'!F$38,0)</f>
        <v>-5.9531590257033994E-2</v>
      </c>
      <c r="G19" s="35">
        <f ca="1">IFERROR(100*'1.4'!G19/'2.2'!G$38,0)</f>
        <v>-2.7357002496242758E-4</v>
      </c>
      <c r="H19" s="35">
        <f ca="1">IFERROR(100*'1.4'!H19/'2.2'!H$38,0)</f>
        <v>0</v>
      </c>
      <c r="I19" s="35">
        <f ca="1">IFERROR(100*'1.4'!I19/'2.2'!I$38,0)</f>
        <v>-1.0925692595270642E-3</v>
      </c>
      <c r="J19" s="35">
        <f ca="1">IFERROR(100*'1.4'!J19/'2.2'!J$38,0)</f>
        <v>-2.4961100129182044E-3</v>
      </c>
      <c r="K19" s="35">
        <f ca="1">IFERROR(100*'1.4'!K19/'2.2'!K$38,0)</f>
        <v>-2.7258117965880433E-2</v>
      </c>
    </row>
    <row r="20" spans="1:11" x14ac:dyDescent="0.2">
      <c r="A20" s="1" t="str">
        <v>Late Payments</v>
      </c>
      <c r="B20" s="35">
        <f ca="1">IFERROR(100*'1.4'!B20/'2.2'!B$38,0)</f>
        <v>-9.5979782347400164E-2</v>
      </c>
      <c r="C20" s="35">
        <f ca="1">IFERROR(100*'1.4'!C20/'2.2'!C$38,0)</f>
        <v>-7.884022822139862E-2</v>
      </c>
      <c r="D20" s="35">
        <f ca="1">IFERROR(100*'1.4'!D20/'2.2'!D$38,0)</f>
        <v>-3.3463627977849693E-2</v>
      </c>
      <c r="E20" s="35">
        <f ca="1">IFERROR(100*'1.4'!E20/'2.2'!E$38,0)</f>
        <v>-2.534861085766894E-2</v>
      </c>
      <c r="F20" s="35">
        <f ca="1">IFERROR(100*'1.4'!F20/'2.2'!F$38,0)</f>
        <v>-4.9137974326418199E-2</v>
      </c>
      <c r="G20" s="35">
        <f ca="1">IFERROR(100*'1.4'!G20/'2.2'!G$38,0)</f>
        <v>-2.2590327759225856E-2</v>
      </c>
      <c r="H20" s="35">
        <f ca="1">IFERROR(100*'1.4'!H20/'2.2'!H$38,0)</f>
        <v>-4.4775268822579606E-4</v>
      </c>
      <c r="I20" s="35">
        <f ca="1">IFERROR(100*'1.4'!I20/'2.2'!I$38,0)</f>
        <v>-2.1053993440196653E-2</v>
      </c>
      <c r="J20" s="35">
        <f ca="1">IFERROR(100*'1.4'!J20/'2.2'!J$38,0)</f>
        <v>-4.1703734583093052E-3</v>
      </c>
      <c r="K20" s="35">
        <f ca="1">IFERROR(100*'1.4'!K20/'2.2'!K$38,0)</f>
        <v>-5.2927139204088099E-2</v>
      </c>
    </row>
    <row r="21" spans="1:11" x14ac:dyDescent="0.2">
      <c r="A21" s="1" t="str">
        <v>Lighting</v>
      </c>
      <c r="B21" s="35">
        <f ca="1">IFERROR(100*'1.4'!B21/'2.2'!B$38,0)</f>
        <v>0</v>
      </c>
      <c r="C21" s="35">
        <f ca="1">IFERROR(100*'1.4'!C21/'2.2'!C$38,0)</f>
        <v>0</v>
      </c>
      <c r="D21" s="35">
        <f ca="1">IFERROR(100*'1.4'!D21/'2.2'!D$38,0)</f>
        <v>0</v>
      </c>
      <c r="E21" s="35">
        <f>IFERROR(100*'1.4'!E21/'2.2'!E$38,0)</f>
        <v>0</v>
      </c>
      <c r="F21" s="35">
        <f>IFERROR(100*'1.4'!F21/'2.2'!F$38,0)</f>
        <v>0</v>
      </c>
      <c r="G21" s="35">
        <f>IFERROR(100*'1.4'!G21/'2.2'!G$38,0)</f>
        <v>0</v>
      </c>
      <c r="H21" s="35">
        <f>IFERROR(100*'1.4'!H21/'2.2'!H$38,0)</f>
        <v>0</v>
      </c>
      <c r="I21" s="35">
        <f>IFERROR(100*'1.4'!I21/'2.2'!I$38,0)</f>
        <v>13.325452487404323</v>
      </c>
      <c r="J21" s="35">
        <f>IFERROR(100*'1.4'!J21/'2.2'!J$38,0)</f>
        <v>0</v>
      </c>
      <c r="K21" s="35">
        <f ca="1">IFERROR(100*'1.4'!K21/'2.2'!K$38,0)</f>
        <v>6.0874560878985157E-2</v>
      </c>
    </row>
    <row r="22" spans="1:11" x14ac:dyDescent="0.2">
      <c r="A22" s="2" t="s">
        <v>216</v>
      </c>
      <c r="B22" s="35">
        <f ca="1">IFERROR(100*'1.4'!B22/'2.2'!B$38,0)</f>
        <v>18.173299128178094</v>
      </c>
      <c r="C22" s="35">
        <f ca="1">IFERROR(100*'1.4'!C22/'2.2'!C$38,0)</f>
        <v>23.113559581624639</v>
      </c>
      <c r="D22" s="35">
        <f ca="1">IFERROR(100*'1.4'!D22/'2.2'!D$38,0)</f>
        <v>16.000222114240998</v>
      </c>
      <c r="E22" s="35">
        <f ca="1">IFERROR(100*'1.4'!E22/'2.2'!E$38,0)</f>
        <v>12.746239311446422</v>
      </c>
      <c r="F22" s="35">
        <f ca="1">IFERROR(100*'1.4'!F22/'2.2'!F$38,0)</f>
        <v>16.860817113475118</v>
      </c>
      <c r="G22" s="35">
        <f ca="1">IFERROR(100*'1.4'!G22/'2.2'!G$38,0)</f>
        <v>12.933008264190853</v>
      </c>
      <c r="H22" s="35">
        <f ca="1">IFERROR(100*'1.4'!H22/'2.2'!H$38,0)</f>
        <v>9.4081510215038922</v>
      </c>
      <c r="I22" s="35">
        <f ca="1">IFERROR(100*'1.4'!I22/'2.2'!I$38,0)</f>
        <v>46.366817984990959</v>
      </c>
      <c r="J22" s="35">
        <f ca="1">IFERROR(100*'1.4'!J22/'2.2'!J$38,0)</f>
        <v>16.167779458825848</v>
      </c>
      <c r="K22" s="35">
        <f ca="1">IFERROR(100*'1.4'!K22/'2.2'!K$38,0)</f>
        <v>15.11523347531887</v>
      </c>
    </row>
    <row r="24" spans="1:11" x14ac:dyDescent="0.2">
      <c r="A24" s="35" t="s">
        <v>574</v>
      </c>
    </row>
    <row r="25" spans="1:11" s="10" customFormat="1" ht="25.5" x14ac:dyDescent="0.2">
      <c r="B25" s="19" t="str">
        <f t="array" ref="B25:J25">TRANSPOSE(List_Classes)</f>
        <v>Residential</v>
      </c>
      <c r="C25" s="19" t="str">
        <v>Residential (S)</v>
      </c>
      <c r="D25" s="19" t="str">
        <v>Farm</v>
      </c>
      <c r="E25" s="19" t="str">
        <v>General Service 1</v>
      </c>
      <c r="F25" s="19" t="str">
        <v>General Service 1 (S)</v>
      </c>
      <c r="G25" s="19" t="str">
        <v>Small Industrial</v>
      </c>
      <c r="H25" s="19" t="str">
        <v>Large Industrial</v>
      </c>
      <c r="I25" s="19" t="str">
        <v>Lights</v>
      </c>
      <c r="J25" s="19" t="str">
        <v>Unmetered</v>
      </c>
      <c r="K25" s="39" t="s">
        <v>216</v>
      </c>
    </row>
    <row r="26" spans="1:11" x14ac:dyDescent="0.2">
      <c r="A26" s="1" t="str">
        <f t="array" ref="A26:A41">List_Functions</f>
        <v>Generation</v>
      </c>
      <c r="B26" s="35">
        <f ca="1">IFERROR('1.4'!B26/'2.2'!B$36,0)</f>
        <v>0</v>
      </c>
      <c r="C26" s="35">
        <f ca="1">IFERROR('1.4'!C26/'2.2'!C$36,0)</f>
        <v>0</v>
      </c>
      <c r="D26" s="35">
        <f ca="1">IFERROR('1.4'!D26/'2.2'!D$36,0)</f>
        <v>0</v>
      </c>
      <c r="E26" s="35">
        <f ca="1">IFERROR('1.4'!E26/'2.2'!E$36,0)</f>
        <v>3.0717608651625277</v>
      </c>
      <c r="F26" s="35">
        <f ca="1">IFERROR('1.4'!F26/'2.2'!F$36,0)</f>
        <v>3.2707747084857078E-3</v>
      </c>
      <c r="G26" s="35">
        <f ca="1">IFERROR('1.4'!G26/'2.2'!G$36,0)</f>
        <v>2.1694406296438284</v>
      </c>
      <c r="H26" s="35">
        <f ca="1">IFERROR('1.4'!H26/'2.2'!H$36,0)</f>
        <v>3.0214378463059459</v>
      </c>
      <c r="I26" s="35">
        <f ca="1">IFERROR('1.4'!I26/'2.2'!I$36,0)</f>
        <v>0</v>
      </c>
      <c r="J26" s="35">
        <f ca="1">IFERROR('1.4'!J26/'2.2'!J$36,0)</f>
        <v>13.56721079557491</v>
      </c>
      <c r="K26" s="35">
        <f>IFERROR('1.4'!K26/'2.2'!K$36,0)</f>
        <v>7.9606376561287489</v>
      </c>
    </row>
    <row r="27" spans="1:11" x14ac:dyDescent="0.2">
      <c r="A27" s="1" t="str">
        <v>Purchased Power</v>
      </c>
      <c r="B27" s="35">
        <f ca="1">IFERROR('1.4'!B27/'2.2'!B$36,0)</f>
        <v>0</v>
      </c>
      <c r="C27" s="35">
        <f ca="1">IFERROR('1.4'!C27/'2.2'!C$36,0)</f>
        <v>0</v>
      </c>
      <c r="D27" s="35">
        <f ca="1">IFERROR('1.4'!D27/'2.2'!D$36,0)</f>
        <v>0</v>
      </c>
      <c r="E27" s="35">
        <f ca="1">IFERROR('1.4'!E27/'2.2'!E$36,0)</f>
        <v>3.8159288302743746</v>
      </c>
      <c r="F27" s="35">
        <f ca="1">IFERROR('1.4'!F27/'2.2'!F$36,0)</f>
        <v>4.1099983679529391E-3</v>
      </c>
      <c r="G27" s="35">
        <f ca="1">IFERROR('1.4'!G27/'2.2'!G$36,0)</f>
        <v>2.7260812015190785</v>
      </c>
      <c r="H27" s="35">
        <f ca="1">IFERROR('1.4'!H27/'2.2'!H$36,0)</f>
        <v>0.58528271641308927</v>
      </c>
      <c r="I27" s="35">
        <f ca="1">IFERROR('1.4'!I27/'2.2'!I$36,0)</f>
        <v>0</v>
      </c>
      <c r="J27" s="35">
        <f ca="1">IFERROR('1.4'!J27/'2.2'!J$36,0)</f>
        <v>17.048320106798958</v>
      </c>
      <c r="K27" s="35">
        <f>IFERROR('1.4'!K27/'2.2'!K$36,0)</f>
        <v>9.4244218938991509</v>
      </c>
    </row>
    <row r="28" spans="1:11" x14ac:dyDescent="0.2">
      <c r="A28" s="1" t="str">
        <v>Transmission</v>
      </c>
      <c r="B28" s="35">
        <f ca="1">IFERROR('1.4'!B28/'2.2'!B$36,0)</f>
        <v>0</v>
      </c>
      <c r="C28" s="35">
        <f ca="1">IFERROR('1.4'!C28/'2.2'!C$36,0)</f>
        <v>0</v>
      </c>
      <c r="D28" s="35">
        <f ca="1">IFERROR('1.4'!D28/'2.2'!D$36,0)</f>
        <v>0</v>
      </c>
      <c r="E28" s="35">
        <f ca="1">IFERROR('1.4'!E28/'2.2'!E$36,0)</f>
        <v>3.1195789832053697</v>
      </c>
      <c r="F28" s="35">
        <f ca="1">IFERROR('1.4'!F28/'2.2'!F$36,0)</f>
        <v>3.3216908761066004E-3</v>
      </c>
      <c r="G28" s="35">
        <f ca="1">IFERROR('1.4'!G28/'2.2'!G$36,0)</f>
        <v>2.2032123236880379</v>
      </c>
      <c r="H28" s="35">
        <f ca="1">IFERROR('1.4'!H28/'2.2'!H$36,0)</f>
        <v>3.0684725856413997</v>
      </c>
      <c r="I28" s="35">
        <f ca="1">IFERROR('1.4'!I28/'2.2'!I$36,0)</f>
        <v>0</v>
      </c>
      <c r="J28" s="35">
        <f ca="1">IFERROR('1.4'!J28/'2.2'!J$36,0)</f>
        <v>13.778411639590027</v>
      </c>
      <c r="K28" s="35">
        <f>IFERROR('1.4'!K28/'2.2'!K$36,0)</f>
        <v>8.0845609456836858</v>
      </c>
    </row>
    <row r="29" spans="1:11" x14ac:dyDescent="0.2">
      <c r="A29" s="1" t="str">
        <v>Substations</v>
      </c>
      <c r="B29" s="35">
        <f ca="1">IFERROR('1.4'!B29/'2.2'!B$36,0)</f>
        <v>0</v>
      </c>
      <c r="C29" s="35">
        <f ca="1">IFERROR('1.4'!C29/'2.2'!C$36,0)</f>
        <v>0</v>
      </c>
      <c r="D29" s="35">
        <f ca="1">IFERROR('1.4'!D29/'2.2'!D$36,0)</f>
        <v>0</v>
      </c>
      <c r="E29" s="35">
        <f ca="1">IFERROR('1.4'!E29/'2.2'!E$36,0)</f>
        <v>0.70079831483151478</v>
      </c>
      <c r="F29" s="35">
        <f ca="1">IFERROR('1.4'!F29/'2.2'!F$36,0)</f>
        <v>7.7292820318379356E-4</v>
      </c>
      <c r="G29" s="35">
        <f ca="1">IFERROR('1.4'!G29/'2.2'!G$36,0)</f>
        <v>0.51266809769384936</v>
      </c>
      <c r="H29" s="35">
        <f ca="1">IFERROR('1.4'!H29/'2.2'!H$36,0)</f>
        <v>0.12827072043749368</v>
      </c>
      <c r="I29" s="35">
        <f ca="1">IFERROR('1.4'!I29/'2.2'!I$36,0)</f>
        <v>0</v>
      </c>
      <c r="J29" s="35">
        <f ca="1">IFERROR('1.4'!J29/'2.2'!J$36,0)</f>
        <v>3.2061150024284246</v>
      </c>
      <c r="K29" s="35">
        <f>IFERROR('1.4'!K29/'2.2'!K$36,0)</f>
        <v>1.7653512942132934</v>
      </c>
    </row>
    <row r="30" spans="1:11" x14ac:dyDescent="0.2">
      <c r="A30" s="1" t="str">
        <v>Primary Lines</v>
      </c>
      <c r="B30" s="35">
        <f ca="1">IFERROR('1.4'!B30/'2.2'!B$36,0)</f>
        <v>0</v>
      </c>
      <c r="C30" s="35">
        <f ca="1">IFERROR('1.4'!C30/'2.2'!C$36,0)</f>
        <v>0</v>
      </c>
      <c r="D30" s="35">
        <f ca="1">IFERROR('1.4'!D30/'2.2'!D$36,0)</f>
        <v>0</v>
      </c>
      <c r="E30" s="35">
        <f ca="1">IFERROR('1.4'!E30/'2.2'!E$36,0)</f>
        <v>2.1226734140207673</v>
      </c>
      <c r="F30" s="35">
        <f ca="1">IFERROR('1.4'!F30/'2.2'!F$36,0)</f>
        <v>5.288951304001583</v>
      </c>
      <c r="G30" s="35">
        <f ca="1">IFERROR('1.4'!G30/'2.2'!G$36,0)</f>
        <v>2.0346674673804794</v>
      </c>
      <c r="H30" s="35">
        <f ca="1">IFERROR('1.4'!H30/'2.2'!H$36,0)</f>
        <v>0.56079160217236623</v>
      </c>
      <c r="I30" s="35">
        <f ca="1">IFERROR('1.4'!I30/'2.2'!I$36,0)</f>
        <v>0</v>
      </c>
      <c r="J30" s="35">
        <f ca="1">IFERROR('1.4'!J30/'2.2'!J$36,0)</f>
        <v>6.2389181659500714</v>
      </c>
      <c r="K30" s="35">
        <f>IFERROR('1.4'!K30/'2.2'!K$36,0)</f>
        <v>4.8337495673988951</v>
      </c>
    </row>
    <row r="31" spans="1:11" x14ac:dyDescent="0.2">
      <c r="A31" s="1" t="str">
        <v>Transformers</v>
      </c>
      <c r="B31" s="35">
        <f ca="1">IFERROR('1.4'!B31/'2.2'!B$36,0)</f>
        <v>0</v>
      </c>
      <c r="C31" s="35">
        <f ca="1">IFERROR('1.4'!C31/'2.2'!C$36,0)</f>
        <v>0</v>
      </c>
      <c r="D31" s="35">
        <f ca="1">IFERROR('1.4'!D31/'2.2'!D$36,0)</f>
        <v>0</v>
      </c>
      <c r="E31" s="35">
        <f ca="1">IFERROR('1.4'!E31/'2.2'!E$36,0)</f>
        <v>1.8653194427160575</v>
      </c>
      <c r="F31" s="35">
        <f ca="1">IFERROR('1.4'!F31/'2.2'!F$36,0)</f>
        <v>4.6477162401752663</v>
      </c>
      <c r="G31" s="35">
        <f ca="1">IFERROR('1.4'!G31/'2.2'!G$36,0)</f>
        <v>1.7879833804379652</v>
      </c>
      <c r="H31" s="35">
        <f ca="1">IFERROR('1.4'!H31/'2.2'!H$36,0)</f>
        <v>0.49280095182544609</v>
      </c>
      <c r="I31" s="35">
        <f ca="1">IFERROR('1.4'!I31/'2.2'!I$36,0)</f>
        <v>0</v>
      </c>
      <c r="J31" s="35">
        <f ca="1">IFERROR('1.4'!J31/'2.2'!J$36,0)</f>
        <v>5.4825086513978549</v>
      </c>
      <c r="K31" s="35">
        <f>IFERROR('1.4'!K31/'2.2'!K$36,0)</f>
        <v>4.2477033865565152</v>
      </c>
    </row>
    <row r="32" spans="1:11" x14ac:dyDescent="0.2">
      <c r="A32" s="1" t="str">
        <v>Secondary Lines</v>
      </c>
      <c r="B32" s="35">
        <f ca="1">IFERROR('1.4'!B32/'2.2'!B$36,0)</f>
        <v>0</v>
      </c>
      <c r="C32" s="35">
        <f ca="1">IFERROR('1.4'!C32/'2.2'!C$36,0)</f>
        <v>0</v>
      </c>
      <c r="D32" s="35">
        <f ca="1">IFERROR('1.4'!D32/'2.2'!D$36,0)</f>
        <v>0</v>
      </c>
      <c r="E32" s="35">
        <f ca="1">IFERROR('1.4'!E32/'2.2'!E$36,0)</f>
        <v>0.73523762635656842</v>
      </c>
      <c r="F32" s="35">
        <f ca="1">IFERROR('1.4'!F32/'2.2'!F$36,0)</f>
        <v>1.8319520925754411</v>
      </c>
      <c r="G32" s="35">
        <f ca="1">IFERROR('1.4'!G32/'2.2'!G$36,0)</f>
        <v>0.70475470661692596</v>
      </c>
      <c r="H32" s="35">
        <f ca="1">IFERROR('1.4'!H32/'2.2'!H$36,0)</f>
        <v>0.19424329891657732</v>
      </c>
      <c r="I32" s="35">
        <f ca="1">IFERROR('1.4'!I32/'2.2'!I$36,0)</f>
        <v>0</v>
      </c>
      <c r="J32" s="35">
        <f ca="1">IFERROR('1.4'!J32/'2.2'!J$36,0)</f>
        <v>2.1609953528730297</v>
      </c>
      <c r="K32" s="35">
        <f>IFERROR('1.4'!K32/'2.2'!K$36,0)</f>
        <v>1.6742823153395765</v>
      </c>
    </row>
    <row r="33" spans="1:11" x14ac:dyDescent="0.2">
      <c r="A33" s="1" t="str">
        <v>Service Lines</v>
      </c>
      <c r="B33" s="35">
        <f ca="1">IFERROR('1.4'!B33/'2.2'!B$36,0)</f>
        <v>0</v>
      </c>
      <c r="C33" s="35">
        <f ca="1">IFERROR('1.4'!C33/'2.2'!C$36,0)</f>
        <v>0</v>
      </c>
      <c r="D33" s="35">
        <f ca="1">IFERROR('1.4'!D33/'2.2'!D$36,0)</f>
        <v>0</v>
      </c>
      <c r="E33" s="35">
        <f ca="1">IFERROR('1.4'!E33/'2.2'!E$36,0)</f>
        <v>0</v>
      </c>
      <c r="F33" s="35">
        <f ca="1">IFERROR('1.4'!F33/'2.2'!F$36,0)</f>
        <v>0</v>
      </c>
      <c r="G33" s="35">
        <f ca="1">IFERROR('1.4'!G33/'2.2'!G$36,0)</f>
        <v>0</v>
      </c>
      <c r="H33" s="35">
        <f ca="1">IFERROR('1.4'!H33/'2.2'!H$36,0)</f>
        <v>0</v>
      </c>
      <c r="I33" s="35">
        <f ca="1">IFERROR('1.4'!I33/'2.2'!I$36,0)</f>
        <v>0</v>
      </c>
      <c r="J33" s="35">
        <f ca="1">IFERROR('1.4'!J33/'2.2'!J$36,0)</f>
        <v>0</v>
      </c>
      <c r="K33" s="35">
        <f>IFERROR('1.4'!K33/'2.2'!K$36,0)</f>
        <v>0</v>
      </c>
    </row>
    <row r="34" spans="1:11" x14ac:dyDescent="0.2">
      <c r="A34" s="1" t="str">
        <v>Meter Assets</v>
      </c>
      <c r="B34" s="35">
        <f ca="1">IFERROR('1.4'!B34/'2.2'!B$36,0)</f>
        <v>0</v>
      </c>
      <c r="C34" s="35">
        <f ca="1">IFERROR('1.4'!C34/'2.2'!C$36,0)</f>
        <v>0</v>
      </c>
      <c r="D34" s="35">
        <f ca="1">IFERROR('1.4'!D34/'2.2'!D$36,0)</f>
        <v>0</v>
      </c>
      <c r="E34" s="35">
        <f ca="1">IFERROR('1.4'!E34/'2.2'!E$36,0)</f>
        <v>0</v>
      </c>
      <c r="F34" s="35">
        <f ca="1">IFERROR('1.4'!F34/'2.2'!F$36,0)</f>
        <v>0</v>
      </c>
      <c r="G34" s="35">
        <f ca="1">IFERROR('1.4'!G34/'2.2'!G$36,0)</f>
        <v>0</v>
      </c>
      <c r="H34" s="35">
        <f ca="1">IFERROR('1.4'!H34/'2.2'!H$36,0)</f>
        <v>0</v>
      </c>
      <c r="I34" s="35">
        <f ca="1">IFERROR('1.4'!I34/'2.2'!I$36,0)</f>
        <v>0</v>
      </c>
      <c r="J34" s="35">
        <f ca="1">IFERROR('1.4'!J34/'2.2'!J$36,0)</f>
        <v>0</v>
      </c>
      <c r="K34" s="35">
        <f>IFERROR('1.4'!K34/'2.2'!K$36,0)</f>
        <v>0</v>
      </c>
    </row>
    <row r="35" spans="1:11" x14ac:dyDescent="0.2">
      <c r="A35" s="1" t="str">
        <v>Meter Reading</v>
      </c>
      <c r="B35" s="35">
        <f ca="1">IFERROR('1.4'!B35/'2.2'!B$36,0)</f>
        <v>0</v>
      </c>
      <c r="C35" s="35">
        <f ca="1">IFERROR('1.4'!C35/'2.2'!C$36,0)</f>
        <v>0</v>
      </c>
      <c r="D35" s="35">
        <f ca="1">IFERROR('1.4'!D35/'2.2'!D$36,0)</f>
        <v>0</v>
      </c>
      <c r="E35" s="35">
        <f ca="1">IFERROR('1.4'!E35/'2.2'!E$36,0)</f>
        <v>0</v>
      </c>
      <c r="F35" s="35">
        <f ca="1">IFERROR('1.4'!F35/'2.2'!F$36,0)</f>
        <v>0</v>
      </c>
      <c r="G35" s="35">
        <f ca="1">IFERROR('1.4'!G35/'2.2'!G$36,0)</f>
        <v>0</v>
      </c>
      <c r="H35" s="35">
        <f ca="1">IFERROR('1.4'!H35/'2.2'!H$36,0)</f>
        <v>0</v>
      </c>
      <c r="I35" s="35">
        <f ca="1">IFERROR('1.4'!I35/'2.2'!I$36,0)</f>
        <v>0</v>
      </c>
      <c r="J35" s="35">
        <f ca="1">IFERROR('1.4'!J35/'2.2'!J$36,0)</f>
        <v>0</v>
      </c>
      <c r="K35" s="35">
        <f>IFERROR('1.4'!K35/'2.2'!K$36,0)</f>
        <v>0</v>
      </c>
    </row>
    <row r="36" spans="1:11" x14ac:dyDescent="0.2">
      <c r="A36" s="1" t="str">
        <v>Billing</v>
      </c>
      <c r="B36" s="35">
        <f ca="1">IFERROR('1.4'!B36/'2.2'!B$36,0)</f>
        <v>0</v>
      </c>
      <c r="C36" s="35">
        <f ca="1">IFERROR('1.4'!C36/'2.2'!C$36,0)</f>
        <v>0</v>
      </c>
      <c r="D36" s="35">
        <f ca="1">IFERROR('1.4'!D36/'2.2'!D$36,0)</f>
        <v>0</v>
      </c>
      <c r="E36" s="35">
        <f ca="1">IFERROR('1.4'!E36/'2.2'!E$36,0)</f>
        <v>0</v>
      </c>
      <c r="F36" s="35">
        <f ca="1">IFERROR('1.4'!F36/'2.2'!F$36,0)</f>
        <v>0</v>
      </c>
      <c r="G36" s="35">
        <f ca="1">IFERROR('1.4'!G36/'2.2'!G$36,0)</f>
        <v>0</v>
      </c>
      <c r="H36" s="35">
        <f ca="1">IFERROR('1.4'!H36/'2.2'!H$36,0)</f>
        <v>0</v>
      </c>
      <c r="I36" s="35">
        <f ca="1">IFERROR('1.4'!I36/'2.2'!I$36,0)</f>
        <v>0</v>
      </c>
      <c r="J36" s="35">
        <f ca="1">IFERROR('1.4'!J36/'2.2'!J$36,0)</f>
        <v>0</v>
      </c>
      <c r="K36" s="35">
        <f>IFERROR('1.4'!K36/'2.2'!K$36,0)</f>
        <v>0</v>
      </c>
    </row>
    <row r="37" spans="1:11" x14ac:dyDescent="0.2">
      <c r="A37" s="1" t="str">
        <v>Remittance &amp; Collection</v>
      </c>
      <c r="B37" s="35">
        <f ca="1">IFERROR('1.4'!B37/'2.2'!B$36,0)</f>
        <v>0</v>
      </c>
      <c r="C37" s="35">
        <f ca="1">IFERROR('1.4'!C37/'2.2'!C$36,0)</f>
        <v>0</v>
      </c>
      <c r="D37" s="35">
        <f ca="1">IFERROR('1.4'!D37/'2.2'!D$36,0)</f>
        <v>0</v>
      </c>
      <c r="E37" s="35">
        <f ca="1">IFERROR('1.4'!E37/'2.2'!E$36,0)</f>
        <v>0</v>
      </c>
      <c r="F37" s="35">
        <f ca="1">IFERROR('1.4'!F37/'2.2'!F$36,0)</f>
        <v>0</v>
      </c>
      <c r="G37" s="35">
        <f ca="1">IFERROR('1.4'!G37/'2.2'!G$36,0)</f>
        <v>0</v>
      </c>
      <c r="H37" s="35">
        <f ca="1">IFERROR('1.4'!H37/'2.2'!H$36,0)</f>
        <v>0</v>
      </c>
      <c r="I37" s="35">
        <f ca="1">IFERROR('1.4'!I37/'2.2'!I$36,0)</f>
        <v>0</v>
      </c>
      <c r="J37" s="35">
        <f ca="1">IFERROR('1.4'!J37/'2.2'!J$36,0)</f>
        <v>0</v>
      </c>
      <c r="K37" s="35">
        <f>IFERROR('1.4'!K37/'2.2'!K$36,0)</f>
        <v>0</v>
      </c>
    </row>
    <row r="38" spans="1:11" x14ac:dyDescent="0.2">
      <c r="A38" s="1" t="str">
        <v>Uncollectibles &amp; Damage Claims</v>
      </c>
      <c r="B38" s="35">
        <f ca="1">IFERROR('1.4'!B38/'2.2'!B$36,0)</f>
        <v>0</v>
      </c>
      <c r="C38" s="35">
        <f ca="1">IFERROR('1.4'!C38/'2.2'!C$36,0)</f>
        <v>0</v>
      </c>
      <c r="D38" s="35">
        <f ca="1">IFERROR('1.4'!D38/'2.2'!D$36,0)</f>
        <v>0</v>
      </c>
      <c r="E38" s="35">
        <f ca="1">IFERROR('1.4'!E38/'2.2'!E$36,0)</f>
        <v>0</v>
      </c>
      <c r="F38" s="35">
        <f ca="1">IFERROR('1.4'!F38/'2.2'!F$36,0)</f>
        <v>0</v>
      </c>
      <c r="G38" s="35">
        <f ca="1">IFERROR('1.4'!G38/'2.2'!G$36,0)</f>
        <v>0</v>
      </c>
      <c r="H38" s="35">
        <f ca="1">IFERROR('1.4'!H38/'2.2'!H$36,0)</f>
        <v>0</v>
      </c>
      <c r="I38" s="35">
        <f ca="1">IFERROR('1.4'!I38/'2.2'!I$36,0)</f>
        <v>0</v>
      </c>
      <c r="J38" s="35">
        <f ca="1">IFERROR('1.4'!J38/'2.2'!J$36,0)</f>
        <v>0</v>
      </c>
      <c r="K38" s="35">
        <f>IFERROR('1.4'!K38/'2.2'!K$36,0)</f>
        <v>0</v>
      </c>
    </row>
    <row r="39" spans="1:11" x14ac:dyDescent="0.2">
      <c r="A39" s="1" t="str">
        <v>Service Connections</v>
      </c>
      <c r="B39" s="35">
        <f ca="1">IFERROR('1.4'!B39/'2.2'!B$36,0)</f>
        <v>0</v>
      </c>
      <c r="C39" s="35">
        <f ca="1">IFERROR('1.4'!C39/'2.2'!C$36,0)</f>
        <v>0</v>
      </c>
      <c r="D39" s="35">
        <f ca="1">IFERROR('1.4'!D39/'2.2'!D$36,0)</f>
        <v>0</v>
      </c>
      <c r="E39" s="35">
        <f ca="1">IFERROR('1.4'!E39/'2.2'!E$36,0)</f>
        <v>0</v>
      </c>
      <c r="F39" s="35">
        <f ca="1">IFERROR('1.4'!F39/'2.2'!F$36,0)</f>
        <v>0</v>
      </c>
      <c r="G39" s="35">
        <f ca="1">IFERROR('1.4'!G39/'2.2'!G$36,0)</f>
        <v>0</v>
      </c>
      <c r="H39" s="35">
        <f ca="1">IFERROR('1.4'!H39/'2.2'!H$36,0)</f>
        <v>0</v>
      </c>
      <c r="I39" s="35">
        <f ca="1">IFERROR('1.4'!I39/'2.2'!I$36,0)</f>
        <v>0</v>
      </c>
      <c r="J39" s="35">
        <f ca="1">IFERROR('1.4'!J39/'2.2'!J$36,0)</f>
        <v>0</v>
      </c>
      <c r="K39" s="35">
        <f>IFERROR('1.4'!K39/'2.2'!K$36,0)</f>
        <v>0</v>
      </c>
    </row>
    <row r="40" spans="1:11" x14ac:dyDescent="0.2">
      <c r="A40" s="1" t="str">
        <v>Late Payments</v>
      </c>
      <c r="B40" s="35">
        <f ca="1">IFERROR('1.4'!B40/'2.2'!B$36,0)</f>
        <v>0</v>
      </c>
      <c r="C40" s="35">
        <f ca="1">IFERROR('1.4'!C40/'2.2'!C$36,0)</f>
        <v>0</v>
      </c>
      <c r="D40" s="35">
        <f ca="1">IFERROR('1.4'!D40/'2.2'!D$36,0)</f>
        <v>0</v>
      </c>
      <c r="E40" s="35">
        <f ca="1">IFERROR('1.4'!E40/'2.2'!E$36,0)</f>
        <v>0</v>
      </c>
      <c r="F40" s="35">
        <f ca="1">IFERROR('1.4'!F40/'2.2'!F$36,0)</f>
        <v>0</v>
      </c>
      <c r="G40" s="35">
        <f ca="1">IFERROR('1.4'!G40/'2.2'!G$36,0)</f>
        <v>0</v>
      </c>
      <c r="H40" s="35">
        <f ca="1">IFERROR('1.4'!H40/'2.2'!H$36,0)</f>
        <v>0</v>
      </c>
      <c r="I40" s="35">
        <f ca="1">IFERROR('1.4'!I40/'2.2'!I$36,0)</f>
        <v>0</v>
      </c>
      <c r="J40" s="35">
        <f ca="1">IFERROR('1.4'!J40/'2.2'!J$36,0)</f>
        <v>0</v>
      </c>
      <c r="K40" s="35">
        <f>IFERROR('1.4'!K40/'2.2'!K$36,0)</f>
        <v>0</v>
      </c>
    </row>
    <row r="41" spans="1:11" x14ac:dyDescent="0.2">
      <c r="A41" s="1" t="str">
        <v>Lighting</v>
      </c>
      <c r="B41" s="35">
        <f>IFERROR('1.4'!B41/'2.2'!B$36,0)</f>
        <v>0</v>
      </c>
      <c r="C41" s="35">
        <f>IFERROR('1.4'!C41/'2.2'!C$36,0)</f>
        <v>0</v>
      </c>
      <c r="D41" s="35">
        <f>IFERROR('1.4'!D41/'2.2'!D$36,0)</f>
        <v>0</v>
      </c>
      <c r="E41" s="35">
        <f>IFERROR('1.4'!E41/'2.2'!E$36,0)</f>
        <v>0</v>
      </c>
      <c r="F41" s="35">
        <f>IFERROR('1.4'!F41/'2.2'!F$36,0)</f>
        <v>0</v>
      </c>
      <c r="G41" s="35">
        <f>IFERROR('1.4'!G41/'2.2'!G$36,0)</f>
        <v>0</v>
      </c>
      <c r="H41" s="35">
        <f>IFERROR('1.4'!H41/'2.2'!H$36,0)</f>
        <v>0</v>
      </c>
      <c r="I41" s="35">
        <f>IFERROR('1.4'!I41/'2.2'!I$36,0)</f>
        <v>0</v>
      </c>
      <c r="J41" s="35">
        <f>IFERROR('1.4'!J41/'2.2'!J$36,0)</f>
        <v>0</v>
      </c>
      <c r="K41" s="35">
        <f>IFERROR('1.4'!K41/'2.2'!K$36,0)</f>
        <v>0</v>
      </c>
    </row>
    <row r="42" spans="1:11" x14ac:dyDescent="0.2">
      <c r="A42" s="2" t="s">
        <v>216</v>
      </c>
      <c r="B42" s="35">
        <f ca="1">IFERROR('1.4'!B42/'2.2'!B$36,0)</f>
        <v>0</v>
      </c>
      <c r="C42" s="35">
        <f ca="1">IFERROR('1.4'!C42/'2.2'!C$36,0)</f>
        <v>0</v>
      </c>
      <c r="D42" s="35">
        <f ca="1">IFERROR('1.4'!D42/'2.2'!D$36,0)</f>
        <v>0</v>
      </c>
      <c r="E42" s="35">
        <f ca="1">IFERROR('1.4'!E42/'2.2'!E$36,0)</f>
        <v>15.431297476567179</v>
      </c>
      <c r="F42" s="35">
        <f ca="1">IFERROR('1.4'!F42/'2.2'!F$36,0)</f>
        <v>11.780095028908018</v>
      </c>
      <c r="G42" s="35">
        <f ca="1">IFERROR('1.4'!G42/'2.2'!G$36,0)</f>
        <v>12.138807806980164</v>
      </c>
      <c r="H42" s="35">
        <f ca="1">IFERROR('1.4'!H42/'2.2'!H$36,0)</f>
        <v>8.0512997217123186</v>
      </c>
      <c r="I42" s="35">
        <f ca="1">IFERROR('1.4'!I42/'2.2'!I$36,0)</f>
        <v>0</v>
      </c>
      <c r="J42" s="35">
        <f ca="1">IFERROR('1.4'!J42/'2.2'!J$36,0)</f>
        <v>61.482479714613284</v>
      </c>
      <c r="K42" s="35">
        <f>IFERROR('1.4'!K42/'2.2'!K$36,0)</f>
        <v>37.990707059219865</v>
      </c>
    </row>
    <row r="44" spans="1:11" x14ac:dyDescent="0.2">
      <c r="A44" s="35" t="s">
        <v>573</v>
      </c>
    </row>
    <row r="45" spans="1:11" s="10" customFormat="1" ht="25.5" x14ac:dyDescent="0.2">
      <c r="B45" s="19" t="str">
        <f t="array" ref="B45:J45">TRANSPOSE(List_Classes)</f>
        <v>Residential</v>
      </c>
      <c r="C45" s="19" t="str">
        <v>Residential (S)</v>
      </c>
      <c r="D45" s="19" t="str">
        <v>Farm</v>
      </c>
      <c r="E45" s="19" t="str">
        <v>General Service 1</v>
      </c>
      <c r="F45" s="19" t="str">
        <v>General Service 1 (S)</v>
      </c>
      <c r="G45" s="19" t="str">
        <v>Small Industrial</v>
      </c>
      <c r="H45" s="19" t="str">
        <v>Large Industrial</v>
      </c>
      <c r="I45" s="19" t="str">
        <v>Lights</v>
      </c>
      <c r="J45" s="19" t="str">
        <v>Unmetered</v>
      </c>
      <c r="K45" s="39" t="s">
        <v>216</v>
      </c>
    </row>
    <row r="46" spans="1:11" x14ac:dyDescent="0.2">
      <c r="A46" s="1" t="str">
        <f t="array" ref="A46:A61">List_Functions</f>
        <v>Generation</v>
      </c>
      <c r="B46" s="35">
        <f ca="1">IFERROR(100*'1.4'!B46/'2.2'!B$38,0)</f>
        <v>0.47712480609330182</v>
      </c>
      <c r="C46" s="35">
        <f ca="1">IFERROR(100*'1.4'!C46/'2.2'!C$38,0)</f>
        <v>0.48125074833856646</v>
      </c>
      <c r="D46" s="35">
        <f ca="1">IFERROR(100*'1.4'!D46/'2.2'!D$38,0)</f>
        <v>0.47713329009857425</v>
      </c>
      <c r="E46" s="35">
        <f ca="1">IFERROR(100*'1.4'!E46/'2.2'!E$38,0)</f>
        <v>0.47570031705035154</v>
      </c>
      <c r="F46" s="35">
        <f ca="1">IFERROR(100*'1.4'!F46/'2.2'!F$38,0)</f>
        <v>0.45451100279588347</v>
      </c>
      <c r="G46" s="35">
        <f ca="1">IFERROR(100*'1.4'!G46/'2.2'!G$38,0)</f>
        <v>0.47695862591528765</v>
      </c>
      <c r="H46" s="35">
        <f ca="1">IFERROR(100*'1.4'!H46/'2.2'!H$38,0)</f>
        <v>0.45950591413948627</v>
      </c>
      <c r="I46" s="35">
        <f ca="1">IFERROR(100*'1.4'!I46/'2.2'!I$38,0)</f>
        <v>0.47928432840576241</v>
      </c>
      <c r="J46" s="35">
        <f ca="1">IFERROR(100*'1.4'!J46/'2.2'!J$38,0)</f>
        <v>0.47928432840576235</v>
      </c>
      <c r="K46" s="35">
        <f ca="1">IFERROR(100*'1.4'!K46/'2.2'!K$38,0)</f>
        <v>0.47438916931313602</v>
      </c>
    </row>
    <row r="47" spans="1:11" x14ac:dyDescent="0.2">
      <c r="A47" s="1" t="str">
        <v>Purchased Power</v>
      </c>
      <c r="B47" s="35">
        <f ca="1">IFERROR(100*'1.4'!B47/'2.2'!B$38,0)</f>
        <v>7.8226368936813548</v>
      </c>
      <c r="C47" s="35">
        <f ca="1">IFERROR(100*'1.4'!C47/'2.2'!C$38,0)</f>
        <v>7.8902832361410553</v>
      </c>
      <c r="D47" s="35">
        <f ca="1">IFERROR(100*'1.4'!D47/'2.2'!D$38,0)</f>
        <v>7.8227759920719686</v>
      </c>
      <c r="E47" s="35">
        <f ca="1">IFERROR(100*'1.4'!E47/'2.2'!E$38,0)</f>
        <v>7.7992818712643288</v>
      </c>
      <c r="F47" s="35">
        <f ca="1">IFERROR(100*'1.4'!F47/'2.2'!F$38,0)</f>
        <v>7.4518752612496009</v>
      </c>
      <c r="G47" s="35">
        <f ca="1">IFERROR(100*'1.4'!G47/'2.2'!G$38,0)</f>
        <v>7.8199123084681563</v>
      </c>
      <c r="H47" s="35">
        <f ca="1">IFERROR(100*'1.4'!H47/'2.2'!H$38,0)</f>
        <v>7.5337686720681782</v>
      </c>
      <c r="I47" s="35">
        <f ca="1">IFERROR(100*'1.4'!I47/'2.2'!I$38,0)</f>
        <v>7.8580430572227202</v>
      </c>
      <c r="J47" s="35">
        <f ca="1">IFERROR(100*'1.4'!J47/'2.2'!J$38,0)</f>
        <v>7.8580430572227176</v>
      </c>
      <c r="K47" s="35">
        <f ca="1">IFERROR(100*'1.4'!K47/'2.2'!K$38,0)</f>
        <v>7.7777851212919478</v>
      </c>
    </row>
    <row r="48" spans="1:11" x14ac:dyDescent="0.2">
      <c r="A48" s="1" t="str">
        <v>Transmission</v>
      </c>
      <c r="B48" s="35">
        <f ca="1">IFERROR(100*'1.4'!B48/'2.2'!B$38,0)</f>
        <v>0</v>
      </c>
      <c r="C48" s="35">
        <f ca="1">IFERROR(100*'1.4'!C48/'2.2'!C$38,0)</f>
        <v>0</v>
      </c>
      <c r="D48" s="35">
        <f ca="1">IFERROR(100*'1.4'!D48/'2.2'!D$38,0)</f>
        <v>0</v>
      </c>
      <c r="E48" s="35">
        <f ca="1">IFERROR(100*'1.4'!E48/'2.2'!E$38,0)</f>
        <v>0</v>
      </c>
      <c r="F48" s="35">
        <f ca="1">IFERROR(100*'1.4'!F48/'2.2'!F$38,0)</f>
        <v>0</v>
      </c>
      <c r="G48" s="35">
        <f ca="1">IFERROR(100*'1.4'!G48/'2.2'!G$38,0)</f>
        <v>0</v>
      </c>
      <c r="H48" s="35">
        <f ca="1">IFERROR(100*'1.4'!H48/'2.2'!H$38,0)</f>
        <v>0</v>
      </c>
      <c r="I48" s="35">
        <f ca="1">IFERROR(100*'1.4'!I48/'2.2'!I$38,0)</f>
        <v>0</v>
      </c>
      <c r="J48" s="35">
        <f ca="1">IFERROR(100*'1.4'!J48/'2.2'!J$38,0)</f>
        <v>0</v>
      </c>
      <c r="K48" s="35">
        <f ca="1">IFERROR(100*'1.4'!K48/'2.2'!K$38,0)</f>
        <v>0</v>
      </c>
    </row>
    <row r="49" spans="1:11" x14ac:dyDescent="0.2">
      <c r="A49" s="1" t="str">
        <v>Substations</v>
      </c>
      <c r="B49" s="35">
        <f ca="1">IFERROR(100*'1.4'!B49/'2.2'!B$38,0)</f>
        <v>0</v>
      </c>
      <c r="C49" s="35">
        <f ca="1">IFERROR(100*'1.4'!C49/'2.2'!C$38,0)</f>
        <v>0</v>
      </c>
      <c r="D49" s="35">
        <f ca="1">IFERROR(100*'1.4'!D49/'2.2'!D$38,0)</f>
        <v>0</v>
      </c>
      <c r="E49" s="35">
        <f ca="1">IFERROR(100*'1.4'!E49/'2.2'!E$38,0)</f>
        <v>0</v>
      </c>
      <c r="F49" s="35">
        <f ca="1">IFERROR(100*'1.4'!F49/'2.2'!F$38,0)</f>
        <v>0</v>
      </c>
      <c r="G49" s="35">
        <f ca="1">IFERROR(100*'1.4'!G49/'2.2'!G$38,0)</f>
        <v>0</v>
      </c>
      <c r="H49" s="35">
        <f ca="1">IFERROR(100*'1.4'!H49/'2.2'!H$38,0)</f>
        <v>0</v>
      </c>
      <c r="I49" s="35">
        <f ca="1">IFERROR(100*'1.4'!I49/'2.2'!I$38,0)</f>
        <v>0</v>
      </c>
      <c r="J49" s="35">
        <f ca="1">IFERROR(100*'1.4'!J49/'2.2'!J$38,0)</f>
        <v>0</v>
      </c>
      <c r="K49" s="35">
        <f ca="1">IFERROR(100*'1.4'!K49/'2.2'!K$38,0)</f>
        <v>0</v>
      </c>
    </row>
    <row r="50" spans="1:11" x14ac:dyDescent="0.2">
      <c r="A50" s="1" t="str">
        <v>Primary Lines</v>
      </c>
      <c r="B50" s="35">
        <f ca="1">IFERROR(100*'1.4'!B50/'2.2'!B$38,0)</f>
        <v>0</v>
      </c>
      <c r="C50" s="35">
        <f ca="1">IFERROR(100*'1.4'!C50/'2.2'!C$38,0)</f>
        <v>0</v>
      </c>
      <c r="D50" s="35">
        <f ca="1">IFERROR(100*'1.4'!D50/'2.2'!D$38,0)</f>
        <v>0</v>
      </c>
      <c r="E50" s="35">
        <f ca="1">IFERROR(100*'1.4'!E50/'2.2'!E$38,0)</f>
        <v>0</v>
      </c>
      <c r="F50" s="35">
        <f ca="1">IFERROR(100*'1.4'!F50/'2.2'!F$38,0)</f>
        <v>0</v>
      </c>
      <c r="G50" s="35">
        <f ca="1">IFERROR(100*'1.4'!G50/'2.2'!G$38,0)</f>
        <v>0</v>
      </c>
      <c r="H50" s="35">
        <f ca="1">IFERROR(100*'1.4'!H50/'2.2'!H$38,0)</f>
        <v>0</v>
      </c>
      <c r="I50" s="35">
        <f ca="1">IFERROR(100*'1.4'!I50/'2.2'!I$38,0)</f>
        <v>0</v>
      </c>
      <c r="J50" s="35">
        <f ca="1">IFERROR(100*'1.4'!J50/'2.2'!J$38,0)</f>
        <v>0</v>
      </c>
      <c r="K50" s="35">
        <f ca="1">IFERROR(100*'1.4'!K50/'2.2'!K$38,0)</f>
        <v>0</v>
      </c>
    </row>
    <row r="51" spans="1:11" x14ac:dyDescent="0.2">
      <c r="A51" s="1" t="str">
        <v>Transformers</v>
      </c>
      <c r="B51" s="35">
        <f ca="1">IFERROR(100*'1.4'!B51/'2.2'!B$38,0)</f>
        <v>0</v>
      </c>
      <c r="C51" s="35">
        <f ca="1">IFERROR(100*'1.4'!C51/'2.2'!C$38,0)</f>
        <v>0</v>
      </c>
      <c r="D51" s="35">
        <f ca="1">IFERROR(100*'1.4'!D51/'2.2'!D$38,0)</f>
        <v>0</v>
      </c>
      <c r="E51" s="35">
        <f ca="1">IFERROR(100*'1.4'!E51/'2.2'!E$38,0)</f>
        <v>0</v>
      </c>
      <c r="F51" s="35">
        <f ca="1">IFERROR(100*'1.4'!F51/'2.2'!F$38,0)</f>
        <v>0</v>
      </c>
      <c r="G51" s="35">
        <f ca="1">IFERROR(100*'1.4'!G51/'2.2'!G$38,0)</f>
        <v>0</v>
      </c>
      <c r="H51" s="35">
        <f ca="1">IFERROR(100*'1.4'!H51/'2.2'!H$38,0)</f>
        <v>0</v>
      </c>
      <c r="I51" s="35">
        <f ca="1">IFERROR(100*'1.4'!I51/'2.2'!I$38,0)</f>
        <v>0</v>
      </c>
      <c r="J51" s="35">
        <f ca="1">IFERROR(100*'1.4'!J51/'2.2'!J$38,0)</f>
        <v>0</v>
      </c>
      <c r="K51" s="35">
        <f ca="1">IFERROR(100*'1.4'!K51/'2.2'!K$38,0)</f>
        <v>0</v>
      </c>
    </row>
    <row r="52" spans="1:11" x14ac:dyDescent="0.2">
      <c r="A52" s="1" t="str">
        <v>Secondary Lines</v>
      </c>
      <c r="B52" s="35">
        <f ca="1">IFERROR(100*'1.4'!B52/'2.2'!B$38,0)</f>
        <v>0</v>
      </c>
      <c r="C52" s="35">
        <f ca="1">IFERROR(100*'1.4'!C52/'2.2'!C$38,0)</f>
        <v>0</v>
      </c>
      <c r="D52" s="35">
        <f ca="1">IFERROR(100*'1.4'!D52/'2.2'!D$38,0)</f>
        <v>0</v>
      </c>
      <c r="E52" s="35">
        <f ca="1">IFERROR(100*'1.4'!E52/'2.2'!E$38,0)</f>
        <v>0</v>
      </c>
      <c r="F52" s="35">
        <f ca="1">IFERROR(100*'1.4'!F52/'2.2'!F$38,0)</f>
        <v>0</v>
      </c>
      <c r="G52" s="35">
        <f ca="1">IFERROR(100*'1.4'!G52/'2.2'!G$38,0)</f>
        <v>0</v>
      </c>
      <c r="H52" s="35">
        <f ca="1">IFERROR(100*'1.4'!H52/'2.2'!H$38,0)</f>
        <v>0</v>
      </c>
      <c r="I52" s="35">
        <f ca="1">IFERROR(100*'1.4'!I52/'2.2'!I$38,0)</f>
        <v>0</v>
      </c>
      <c r="J52" s="35">
        <f ca="1">IFERROR(100*'1.4'!J52/'2.2'!J$38,0)</f>
        <v>0</v>
      </c>
      <c r="K52" s="35">
        <f ca="1">IFERROR(100*'1.4'!K52/'2.2'!K$38,0)</f>
        <v>0</v>
      </c>
    </row>
    <row r="53" spans="1:11" x14ac:dyDescent="0.2">
      <c r="A53" s="1" t="str">
        <v>Service Lines</v>
      </c>
      <c r="B53" s="35">
        <f ca="1">IFERROR(100*'1.4'!B53/'2.2'!B$38,0)</f>
        <v>0</v>
      </c>
      <c r="C53" s="35">
        <f ca="1">IFERROR(100*'1.4'!C53/'2.2'!C$38,0)</f>
        <v>0</v>
      </c>
      <c r="D53" s="35">
        <f ca="1">IFERROR(100*'1.4'!D53/'2.2'!D$38,0)</f>
        <v>0</v>
      </c>
      <c r="E53" s="35">
        <f ca="1">IFERROR(100*'1.4'!E53/'2.2'!E$38,0)</f>
        <v>0</v>
      </c>
      <c r="F53" s="35">
        <f ca="1">IFERROR(100*'1.4'!F53/'2.2'!F$38,0)</f>
        <v>0</v>
      </c>
      <c r="G53" s="35">
        <f ca="1">IFERROR(100*'1.4'!G53/'2.2'!G$38,0)</f>
        <v>0</v>
      </c>
      <c r="H53" s="35">
        <f ca="1">IFERROR(100*'1.4'!H53/'2.2'!H$38,0)</f>
        <v>0</v>
      </c>
      <c r="I53" s="35">
        <f ca="1">IFERROR(100*'1.4'!I53/'2.2'!I$38,0)</f>
        <v>0</v>
      </c>
      <c r="J53" s="35">
        <f ca="1">IFERROR(100*'1.4'!J53/'2.2'!J$38,0)</f>
        <v>0</v>
      </c>
      <c r="K53" s="35">
        <f ca="1">IFERROR(100*'1.4'!K53/'2.2'!K$38,0)</f>
        <v>0</v>
      </c>
    </row>
    <row r="54" spans="1:11" x14ac:dyDescent="0.2">
      <c r="A54" s="1" t="str">
        <v>Meter Assets</v>
      </c>
      <c r="B54" s="35">
        <f ca="1">IFERROR(100*'1.4'!B54/'2.2'!B$38,0)</f>
        <v>0</v>
      </c>
      <c r="C54" s="35">
        <f ca="1">IFERROR(100*'1.4'!C54/'2.2'!C$38,0)</f>
        <v>0</v>
      </c>
      <c r="D54" s="35">
        <f ca="1">IFERROR(100*'1.4'!D54/'2.2'!D$38,0)</f>
        <v>0</v>
      </c>
      <c r="E54" s="35">
        <f ca="1">IFERROR(100*'1.4'!E54/'2.2'!E$38,0)</f>
        <v>0</v>
      </c>
      <c r="F54" s="35">
        <f ca="1">IFERROR(100*'1.4'!F54/'2.2'!F$38,0)</f>
        <v>0</v>
      </c>
      <c r="G54" s="35">
        <f ca="1">IFERROR(100*'1.4'!G54/'2.2'!G$38,0)</f>
        <v>0</v>
      </c>
      <c r="H54" s="35">
        <f ca="1">IFERROR(100*'1.4'!H54/'2.2'!H$38,0)</f>
        <v>0</v>
      </c>
      <c r="I54" s="35">
        <f ca="1">IFERROR(100*'1.4'!I54/'2.2'!I$38,0)</f>
        <v>0</v>
      </c>
      <c r="J54" s="35">
        <f ca="1">IFERROR(100*'1.4'!J54/'2.2'!J$38,0)</f>
        <v>0</v>
      </c>
      <c r="K54" s="35">
        <f ca="1">IFERROR(100*'1.4'!K54/'2.2'!K$38,0)</f>
        <v>0</v>
      </c>
    </row>
    <row r="55" spans="1:11" x14ac:dyDescent="0.2">
      <c r="A55" s="1" t="str">
        <v>Meter Reading</v>
      </c>
      <c r="B55" s="35">
        <f ca="1">IFERROR(100*'1.4'!B55/'2.2'!B$38,0)</f>
        <v>0</v>
      </c>
      <c r="C55" s="35">
        <f ca="1">IFERROR(100*'1.4'!C55/'2.2'!C$38,0)</f>
        <v>0</v>
      </c>
      <c r="D55" s="35">
        <f ca="1">IFERROR(100*'1.4'!D55/'2.2'!D$38,0)</f>
        <v>0</v>
      </c>
      <c r="E55" s="35">
        <f ca="1">IFERROR(100*'1.4'!E55/'2.2'!E$38,0)</f>
        <v>0</v>
      </c>
      <c r="F55" s="35">
        <f ca="1">IFERROR(100*'1.4'!F55/'2.2'!F$38,0)</f>
        <v>0</v>
      </c>
      <c r="G55" s="35">
        <f ca="1">IFERROR(100*'1.4'!G55/'2.2'!G$38,0)</f>
        <v>0</v>
      </c>
      <c r="H55" s="35">
        <f ca="1">IFERROR(100*'1.4'!H55/'2.2'!H$38,0)</f>
        <v>0</v>
      </c>
      <c r="I55" s="35">
        <f ca="1">IFERROR(100*'1.4'!I55/'2.2'!I$38,0)</f>
        <v>0</v>
      </c>
      <c r="J55" s="35">
        <f ca="1">IFERROR(100*'1.4'!J55/'2.2'!J$38,0)</f>
        <v>0</v>
      </c>
      <c r="K55" s="35">
        <f ca="1">IFERROR(100*'1.4'!K55/'2.2'!K$38,0)</f>
        <v>0</v>
      </c>
    </row>
    <row r="56" spans="1:11" x14ac:dyDescent="0.2">
      <c r="A56" s="1" t="str">
        <v>Billing</v>
      </c>
      <c r="B56" s="35">
        <f ca="1">IFERROR(100*'1.4'!B56/'2.2'!B$38,0)</f>
        <v>0</v>
      </c>
      <c r="C56" s="35">
        <f ca="1">IFERROR(100*'1.4'!C56/'2.2'!C$38,0)</f>
        <v>0</v>
      </c>
      <c r="D56" s="35">
        <f ca="1">IFERROR(100*'1.4'!D56/'2.2'!D$38,0)</f>
        <v>0</v>
      </c>
      <c r="E56" s="35">
        <f ca="1">IFERROR(100*'1.4'!E56/'2.2'!E$38,0)</f>
        <v>0</v>
      </c>
      <c r="F56" s="35">
        <f ca="1">IFERROR(100*'1.4'!F56/'2.2'!F$38,0)</f>
        <v>0</v>
      </c>
      <c r="G56" s="35">
        <f ca="1">IFERROR(100*'1.4'!G56/'2.2'!G$38,0)</f>
        <v>0</v>
      </c>
      <c r="H56" s="35">
        <f ca="1">IFERROR(100*'1.4'!H56/'2.2'!H$38,0)</f>
        <v>0</v>
      </c>
      <c r="I56" s="35">
        <f ca="1">IFERROR(100*'1.4'!I56/'2.2'!I$38,0)</f>
        <v>0</v>
      </c>
      <c r="J56" s="35">
        <f ca="1">IFERROR(100*'1.4'!J56/'2.2'!J$38,0)</f>
        <v>0</v>
      </c>
      <c r="K56" s="35">
        <f ca="1">IFERROR(100*'1.4'!K56/'2.2'!K$38,0)</f>
        <v>0</v>
      </c>
    </row>
    <row r="57" spans="1:11" x14ac:dyDescent="0.2">
      <c r="A57" s="1" t="str">
        <v>Remittance &amp; Collection</v>
      </c>
      <c r="B57" s="35">
        <f ca="1">IFERROR(100*'1.4'!B57/'2.2'!B$38,0)</f>
        <v>0</v>
      </c>
      <c r="C57" s="35">
        <f ca="1">IFERROR(100*'1.4'!C57/'2.2'!C$38,0)</f>
        <v>0</v>
      </c>
      <c r="D57" s="35">
        <f ca="1">IFERROR(100*'1.4'!D57/'2.2'!D$38,0)</f>
        <v>0</v>
      </c>
      <c r="E57" s="35">
        <f ca="1">IFERROR(100*'1.4'!E57/'2.2'!E$38,0)</f>
        <v>0</v>
      </c>
      <c r="F57" s="35">
        <f ca="1">IFERROR(100*'1.4'!F57/'2.2'!F$38,0)</f>
        <v>0</v>
      </c>
      <c r="G57" s="35">
        <f ca="1">IFERROR(100*'1.4'!G57/'2.2'!G$38,0)</f>
        <v>0</v>
      </c>
      <c r="H57" s="35">
        <f ca="1">IFERROR(100*'1.4'!H57/'2.2'!H$38,0)</f>
        <v>0</v>
      </c>
      <c r="I57" s="35">
        <f ca="1">IFERROR(100*'1.4'!I57/'2.2'!I$38,0)</f>
        <v>0</v>
      </c>
      <c r="J57" s="35">
        <f ca="1">IFERROR(100*'1.4'!J57/'2.2'!J$38,0)</f>
        <v>0</v>
      </c>
      <c r="K57" s="35">
        <f ca="1">IFERROR(100*'1.4'!K57/'2.2'!K$38,0)</f>
        <v>0</v>
      </c>
    </row>
    <row r="58" spans="1:11" x14ac:dyDescent="0.2">
      <c r="A58" s="1" t="str">
        <v>Uncollectibles &amp; Damage Claims</v>
      </c>
      <c r="B58" s="35">
        <f ca="1">IFERROR(100*'1.4'!B58/'2.2'!B$38,0)</f>
        <v>0</v>
      </c>
      <c r="C58" s="35">
        <f ca="1">IFERROR(100*'1.4'!C58/'2.2'!C$38,0)</f>
        <v>0</v>
      </c>
      <c r="D58" s="35">
        <f ca="1">IFERROR(100*'1.4'!D58/'2.2'!D$38,0)</f>
        <v>0</v>
      </c>
      <c r="E58" s="35">
        <f ca="1">IFERROR(100*'1.4'!E58/'2.2'!E$38,0)</f>
        <v>0</v>
      </c>
      <c r="F58" s="35">
        <f ca="1">IFERROR(100*'1.4'!F58/'2.2'!F$38,0)</f>
        <v>0</v>
      </c>
      <c r="G58" s="35">
        <f ca="1">IFERROR(100*'1.4'!G58/'2.2'!G$38,0)</f>
        <v>0</v>
      </c>
      <c r="H58" s="35">
        <f ca="1">IFERROR(100*'1.4'!H58/'2.2'!H$38,0)</f>
        <v>0</v>
      </c>
      <c r="I58" s="35">
        <f ca="1">IFERROR(100*'1.4'!I58/'2.2'!I$38,0)</f>
        <v>0</v>
      </c>
      <c r="J58" s="35">
        <f ca="1">IFERROR(100*'1.4'!J58/'2.2'!J$38,0)</f>
        <v>0</v>
      </c>
      <c r="K58" s="35">
        <f ca="1">IFERROR(100*'1.4'!K58/'2.2'!K$38,0)</f>
        <v>0</v>
      </c>
    </row>
    <row r="59" spans="1:11" x14ac:dyDescent="0.2">
      <c r="A59" s="1" t="str">
        <v>Service Connections</v>
      </c>
      <c r="B59" s="35">
        <f ca="1">IFERROR(100*'1.4'!B59/'2.2'!B$38,0)</f>
        <v>0</v>
      </c>
      <c r="C59" s="35">
        <f ca="1">IFERROR(100*'1.4'!C59/'2.2'!C$38,0)</f>
        <v>0</v>
      </c>
      <c r="D59" s="35">
        <f ca="1">IFERROR(100*'1.4'!D59/'2.2'!D$38,0)</f>
        <v>0</v>
      </c>
      <c r="E59" s="35">
        <f ca="1">IFERROR(100*'1.4'!E59/'2.2'!E$38,0)</f>
        <v>0</v>
      </c>
      <c r="F59" s="35">
        <f ca="1">IFERROR(100*'1.4'!F59/'2.2'!F$38,0)</f>
        <v>0</v>
      </c>
      <c r="G59" s="35">
        <f ca="1">IFERROR(100*'1.4'!G59/'2.2'!G$38,0)</f>
        <v>0</v>
      </c>
      <c r="H59" s="35">
        <f ca="1">IFERROR(100*'1.4'!H59/'2.2'!H$38,0)</f>
        <v>0</v>
      </c>
      <c r="I59" s="35">
        <f ca="1">IFERROR(100*'1.4'!I59/'2.2'!I$38,0)</f>
        <v>0</v>
      </c>
      <c r="J59" s="35">
        <f ca="1">IFERROR(100*'1.4'!J59/'2.2'!J$38,0)</f>
        <v>0</v>
      </c>
      <c r="K59" s="35">
        <f ca="1">IFERROR(100*'1.4'!K59/'2.2'!K$38,0)</f>
        <v>0</v>
      </c>
    </row>
    <row r="60" spans="1:11" x14ac:dyDescent="0.2">
      <c r="A60" s="1" t="str">
        <v>Late Payments</v>
      </c>
      <c r="B60" s="35">
        <f ca="1">IFERROR(100*'1.4'!B60/'2.2'!B$38,0)</f>
        <v>0</v>
      </c>
      <c r="C60" s="35">
        <f ca="1">IFERROR(100*'1.4'!C60/'2.2'!C$38,0)</f>
        <v>0</v>
      </c>
      <c r="D60" s="35">
        <f ca="1">IFERROR(100*'1.4'!D60/'2.2'!D$38,0)</f>
        <v>0</v>
      </c>
      <c r="E60" s="35">
        <f ca="1">IFERROR(100*'1.4'!E60/'2.2'!E$38,0)</f>
        <v>0</v>
      </c>
      <c r="F60" s="35">
        <f ca="1">IFERROR(100*'1.4'!F60/'2.2'!F$38,0)</f>
        <v>0</v>
      </c>
      <c r="G60" s="35">
        <f ca="1">IFERROR(100*'1.4'!G60/'2.2'!G$38,0)</f>
        <v>0</v>
      </c>
      <c r="H60" s="35">
        <f ca="1">IFERROR(100*'1.4'!H60/'2.2'!H$38,0)</f>
        <v>0</v>
      </c>
      <c r="I60" s="35">
        <f ca="1">IFERROR(100*'1.4'!I60/'2.2'!I$38,0)</f>
        <v>0</v>
      </c>
      <c r="J60" s="35">
        <f ca="1">IFERROR(100*'1.4'!J60/'2.2'!J$38,0)</f>
        <v>0</v>
      </c>
      <c r="K60" s="35">
        <f ca="1">IFERROR(100*'1.4'!K60/'2.2'!K$38,0)</f>
        <v>0</v>
      </c>
    </row>
    <row r="61" spans="1:11" x14ac:dyDescent="0.2">
      <c r="A61" s="1" t="str">
        <v>Lighting</v>
      </c>
      <c r="B61" s="35">
        <f ca="1">IFERROR(100*'1.4'!B61/'2.2'!B$38,0)</f>
        <v>0</v>
      </c>
      <c r="C61" s="35">
        <f ca="1">IFERROR(100*'1.4'!C61/'2.2'!C$38,0)</f>
        <v>0</v>
      </c>
      <c r="D61" s="35">
        <f ca="1">IFERROR(100*'1.4'!D61/'2.2'!D$38,0)</f>
        <v>0</v>
      </c>
      <c r="E61" s="35">
        <f>IFERROR(100*'1.4'!E61/'2.2'!E$38,0)</f>
        <v>0</v>
      </c>
      <c r="F61" s="35">
        <f>IFERROR(100*'1.4'!F61/'2.2'!F$38,0)</f>
        <v>0</v>
      </c>
      <c r="G61" s="35">
        <f>IFERROR(100*'1.4'!G61/'2.2'!G$38,0)</f>
        <v>0</v>
      </c>
      <c r="H61" s="35">
        <f>IFERROR(100*'1.4'!H61/'2.2'!H$38,0)</f>
        <v>0</v>
      </c>
      <c r="I61" s="35">
        <f>IFERROR(100*'1.4'!I61/'2.2'!I$38,0)</f>
        <v>0</v>
      </c>
      <c r="J61" s="35">
        <f>IFERROR(100*'1.4'!J61/'2.2'!J$38,0)</f>
        <v>0</v>
      </c>
      <c r="K61" s="35">
        <f ca="1">IFERROR(100*'1.4'!K61/'2.2'!K$38,0)</f>
        <v>0</v>
      </c>
    </row>
    <row r="62" spans="1:11" x14ac:dyDescent="0.2">
      <c r="A62" s="2" t="s">
        <v>216</v>
      </c>
      <c r="B62" s="35">
        <f ca="1">IFERROR(100*'1.4'!B62/'2.2'!B$38,0)</f>
        <v>8.2997616997746579</v>
      </c>
      <c r="C62" s="35">
        <f ca="1">IFERROR(100*'1.4'!C62/'2.2'!C$38,0)</f>
        <v>8.3715339844796226</v>
      </c>
      <c r="D62" s="35">
        <f ca="1">IFERROR(100*'1.4'!D62/'2.2'!D$38,0)</f>
        <v>8.2999092821705442</v>
      </c>
      <c r="E62" s="35">
        <f ca="1">IFERROR(100*'1.4'!E62/'2.2'!E$38,0)</f>
        <v>8.2749821883146808</v>
      </c>
      <c r="F62" s="35">
        <f ca="1">IFERROR(100*'1.4'!F62/'2.2'!F$38,0)</f>
        <v>7.9063862640454827</v>
      </c>
      <c r="G62" s="35">
        <f ca="1">IFERROR(100*'1.4'!G62/'2.2'!G$38,0)</f>
        <v>8.2968709343834455</v>
      </c>
      <c r="H62" s="35">
        <f ca="1">IFERROR(100*'1.4'!H62/'2.2'!H$38,0)</f>
        <v>7.9932745862076642</v>
      </c>
      <c r="I62" s="35">
        <f ca="1">IFERROR(100*'1.4'!I62/'2.2'!I$38,0)</f>
        <v>8.3373273856284822</v>
      </c>
      <c r="J62" s="35">
        <f ca="1">IFERROR(100*'1.4'!J62/'2.2'!J$38,0)</f>
        <v>8.3373273856284804</v>
      </c>
      <c r="K62" s="35">
        <f ca="1">IFERROR(100*'1.4'!K62/'2.2'!K$38,0)</f>
        <v>8.2521742906050832</v>
      </c>
    </row>
    <row r="64" spans="1:11" x14ac:dyDescent="0.2">
      <c r="A64" s="35" t="s">
        <v>644</v>
      </c>
    </row>
    <row r="65" spans="1:11" s="10" customFormat="1" ht="25.5" x14ac:dyDescent="0.2">
      <c r="B65" s="19" t="str">
        <f t="array" ref="B65:J65">TRANSPOSE(List_Classes)</f>
        <v>Residential</v>
      </c>
      <c r="C65" s="19" t="str">
        <v>Residential (S)</v>
      </c>
      <c r="D65" s="19" t="str">
        <v>Farm</v>
      </c>
      <c r="E65" s="19" t="str">
        <v>General Service 1</v>
      </c>
      <c r="F65" s="19" t="str">
        <v>General Service 1 (S)</v>
      </c>
      <c r="G65" s="19" t="str">
        <v>Small Industrial</v>
      </c>
      <c r="H65" s="19" t="str">
        <v>Large Industrial</v>
      </c>
      <c r="I65" s="19" t="str">
        <v>Lights</v>
      </c>
      <c r="J65" s="19" t="str">
        <v>Unmetered</v>
      </c>
      <c r="K65" s="39" t="s">
        <v>216</v>
      </c>
    </row>
    <row r="66" spans="1:11" x14ac:dyDescent="0.2">
      <c r="A66" s="1" t="str">
        <f t="array" ref="A66:A81">List_Functions</f>
        <v>Generation</v>
      </c>
      <c r="B66" s="35">
        <f ca="1">IFERROR('1.4'!B66/'2.2'!B$39/'2.2'!B$10,0)</f>
        <v>0</v>
      </c>
      <c r="C66" s="35">
        <f ca="1">IFERROR('1.4'!C66/'2.2'!C$39/'2.2'!C$10,0)</f>
        <v>0</v>
      </c>
      <c r="D66" s="35">
        <f ca="1">IFERROR('1.4'!D66/'2.2'!D$39/'2.2'!D$10,0)</f>
        <v>0</v>
      </c>
      <c r="E66" s="35">
        <f ca="1">IFERROR('1.4'!E66/'2.2'!E$39/'2.2'!E$10,0)</f>
        <v>0</v>
      </c>
      <c r="F66" s="35">
        <f ca="1">IFERROR('1.4'!F66/'2.2'!F$39/'2.2'!F$10,0)</f>
        <v>0</v>
      </c>
      <c r="G66" s="35">
        <f ca="1">IFERROR('1.4'!G66/'2.2'!G$39/'2.2'!G$10,0)</f>
        <v>0</v>
      </c>
      <c r="H66" s="35">
        <f ca="1">IFERROR('1.4'!H66/'2.2'!H$39/'2.2'!H$10,0)</f>
        <v>0</v>
      </c>
      <c r="I66" s="35">
        <f ca="1">IFERROR('1.4'!I66/'2.2'!I$39/'2.2'!I$10,0)</f>
        <v>0</v>
      </c>
      <c r="J66" s="35">
        <f ca="1">IFERROR('1.4'!J66/'2.2'!J$39/'2.2'!J$10,0)</f>
        <v>0</v>
      </c>
      <c r="K66" s="35">
        <f ca="1">SUM(B66:J66)</f>
        <v>0</v>
      </c>
    </row>
    <row r="67" spans="1:11" x14ac:dyDescent="0.2">
      <c r="A67" s="1" t="str">
        <v>Purchased Power</v>
      </c>
      <c r="B67" s="35">
        <f ca="1">IFERROR('1.4'!B67/'2.2'!B$39/'2.2'!B$10,0)</f>
        <v>0</v>
      </c>
      <c r="C67" s="35">
        <f ca="1">IFERROR('1.4'!C67/'2.2'!C$39/'2.2'!C$10,0)</f>
        <v>0</v>
      </c>
      <c r="D67" s="35">
        <f ca="1">IFERROR('1.4'!D67/'2.2'!D$39/'2.2'!D$10,0)</f>
        <v>0</v>
      </c>
      <c r="E67" s="35">
        <f ca="1">IFERROR('1.4'!E67/'2.2'!E$39/'2.2'!E$10,0)</f>
        <v>0</v>
      </c>
      <c r="F67" s="35">
        <f ca="1">IFERROR('1.4'!F67/'2.2'!F$39/'2.2'!F$10,0)</f>
        <v>0</v>
      </c>
      <c r="G67" s="35">
        <f ca="1">IFERROR('1.4'!G67/'2.2'!G$39/'2.2'!G$10,0)</f>
        <v>0</v>
      </c>
      <c r="H67" s="35">
        <f ca="1">IFERROR('1.4'!H67/'2.2'!H$39/'2.2'!H$10,0)</f>
        <v>0</v>
      </c>
      <c r="I67" s="35">
        <f ca="1">IFERROR('1.4'!I67/'2.2'!I$39/'2.2'!I$10,0)</f>
        <v>0</v>
      </c>
      <c r="J67" s="35">
        <f ca="1">IFERROR('1.4'!J67/'2.2'!J$39/'2.2'!J$10,0)</f>
        <v>0</v>
      </c>
      <c r="K67" s="35">
        <f ca="1">SUM(B67:J67)</f>
        <v>0</v>
      </c>
    </row>
    <row r="68" spans="1:11" x14ac:dyDescent="0.2">
      <c r="A68" s="1" t="str">
        <v>Transmission</v>
      </c>
      <c r="B68" s="35">
        <f ca="1">IFERROR('1.4'!B68/'2.2'!B$39/'2.2'!B$10,0)</f>
        <v>0</v>
      </c>
      <c r="C68" s="35">
        <f ca="1">IFERROR('1.4'!C68/'2.2'!C$39/'2.2'!C$10,0)</f>
        <v>0</v>
      </c>
      <c r="D68" s="35">
        <f ca="1">IFERROR('1.4'!D68/'2.2'!D$39/'2.2'!D$10,0)</f>
        <v>0</v>
      </c>
      <c r="E68" s="35">
        <f ca="1">IFERROR('1.4'!E68/'2.2'!E$39/'2.2'!E$10,0)</f>
        <v>0</v>
      </c>
      <c r="F68" s="35">
        <f ca="1">IFERROR('1.4'!F68/'2.2'!F$39/'2.2'!F$10,0)</f>
        <v>0</v>
      </c>
      <c r="G68" s="35">
        <f ca="1">IFERROR('1.4'!G68/'2.2'!G$39/'2.2'!G$10,0)</f>
        <v>0</v>
      </c>
      <c r="H68" s="35">
        <f ca="1">IFERROR('1.4'!H68/'2.2'!H$39/'2.2'!H$10,0)</f>
        <v>0</v>
      </c>
      <c r="I68" s="35">
        <f ca="1">IFERROR('1.4'!I68/'2.2'!I$39/'2.2'!I$10,0)</f>
        <v>0</v>
      </c>
      <c r="J68" s="35">
        <f ca="1">IFERROR('1.4'!J68/'2.2'!J$39/'2.2'!J$10,0)</f>
        <v>0</v>
      </c>
      <c r="K68" s="35">
        <f t="shared" ref="K68:K82" ca="1" si="0">SUM(B68:J68)</f>
        <v>0</v>
      </c>
    </row>
    <row r="69" spans="1:11" x14ac:dyDescent="0.2">
      <c r="A69" s="1" t="str">
        <v>Substations</v>
      </c>
      <c r="B69" s="35">
        <f ca="1">IFERROR('1.4'!B69/'2.2'!B$39/'2.2'!B$10,0)</f>
        <v>0</v>
      </c>
      <c r="C69" s="35">
        <f ca="1">IFERROR('1.4'!C69/'2.2'!C$39/'2.2'!C$10,0)</f>
        <v>0</v>
      </c>
      <c r="D69" s="35">
        <f ca="1">IFERROR('1.4'!D69/'2.2'!D$39/'2.2'!D$10,0)</f>
        <v>0</v>
      </c>
      <c r="E69" s="35">
        <f ca="1">IFERROR('1.4'!E69/'2.2'!E$39/'2.2'!E$10,0)</f>
        <v>0</v>
      </c>
      <c r="F69" s="35">
        <f ca="1">IFERROR('1.4'!F69/'2.2'!F$39/'2.2'!F$10,0)</f>
        <v>0</v>
      </c>
      <c r="G69" s="35">
        <f ca="1">IFERROR('1.4'!G69/'2.2'!G$39/'2.2'!G$10,0)</f>
        <v>0</v>
      </c>
      <c r="H69" s="35">
        <f ca="1">IFERROR('1.4'!H69/'2.2'!H$39/'2.2'!H$10,0)</f>
        <v>0</v>
      </c>
      <c r="I69" s="35">
        <f ca="1">IFERROR('1.4'!I69/'2.2'!I$39/'2.2'!I$10,0)</f>
        <v>0</v>
      </c>
      <c r="J69" s="35">
        <f ca="1">IFERROR('1.4'!J69/'2.2'!J$39/'2.2'!J$10,0)</f>
        <v>0</v>
      </c>
      <c r="K69" s="35">
        <f t="shared" ca="1" si="0"/>
        <v>0</v>
      </c>
    </row>
    <row r="70" spans="1:11" x14ac:dyDescent="0.2">
      <c r="A70" s="1" t="str">
        <v>Primary Lines</v>
      </c>
      <c r="B70" s="35">
        <f ca="1">IFERROR('1.4'!B70/'2.2'!B$39/'2.2'!B$10,0)</f>
        <v>7.5694570554677663</v>
      </c>
      <c r="C70" s="35">
        <f ca="1">IFERROR('1.4'!C70/'2.2'!C$39/'2.2'!C$10,0)</f>
        <v>13.252337341816981</v>
      </c>
      <c r="D70" s="35">
        <f ca="1">IFERROR('1.4'!D70/'2.2'!D$39/'2.2'!D$10,0)</f>
        <v>7.569457055467768</v>
      </c>
      <c r="E70" s="35">
        <f ca="1">IFERROR('1.4'!E70/'2.2'!E$39/'2.2'!E$10,0)</f>
        <v>7.5684043896046163</v>
      </c>
      <c r="F70" s="35">
        <f ca="1">IFERROR('1.4'!F70/'2.2'!F$39/'2.2'!F$10,0)</f>
        <v>15.054988988943384</v>
      </c>
      <c r="G70" s="35">
        <f ca="1">IFERROR('1.4'!G70/'2.2'!G$39/'2.2'!G$10,0)</f>
        <v>7.5694570554677663</v>
      </c>
      <c r="H70" s="35">
        <f ca="1">IFERROR('1.4'!H70/'2.2'!H$39/'2.2'!H$10,0)</f>
        <v>6.3078808795564738</v>
      </c>
      <c r="I70" s="35">
        <f ca="1">IFERROR('1.4'!I70/'2.2'!I$39/'2.2'!I$10,0)</f>
        <v>124.71606246142321</v>
      </c>
      <c r="J70" s="35">
        <f ca="1">IFERROR('1.4'!J70/'2.2'!J$39/'2.2'!J$10,0)</f>
        <v>14.154183818071443</v>
      </c>
      <c r="K70" s="35">
        <f t="shared" ca="1" si="0"/>
        <v>203.7622290458194</v>
      </c>
    </row>
    <row r="71" spans="1:11" x14ac:dyDescent="0.2">
      <c r="A71" s="1" t="str">
        <v>Transformers</v>
      </c>
      <c r="B71" s="35">
        <f ca="1">IFERROR('1.4'!B71/'2.2'!B$39/'2.2'!B$10,0)</f>
        <v>4.4347623210705427</v>
      </c>
      <c r="C71" s="35">
        <f ca="1">IFERROR('1.4'!C71/'2.2'!C$39/'2.2'!C$10,0)</f>
        <v>7.7642248154579478</v>
      </c>
      <c r="D71" s="35">
        <f ca="1">IFERROR('1.4'!D71/'2.2'!D$39/'2.2'!D$10,0)</f>
        <v>4.4347623210705427</v>
      </c>
      <c r="E71" s="35">
        <f ca="1">IFERROR('1.4'!E71/'2.2'!E$39/'2.2'!E$10,0)</f>
        <v>4.4341455895305684</v>
      </c>
      <c r="F71" s="35">
        <f ca="1">IFERROR('1.4'!F71/'2.2'!F$39/'2.2'!F$10,0)</f>
        <v>8.8203549373558232</v>
      </c>
      <c r="G71" s="35">
        <f ca="1">IFERROR('1.4'!G71/'2.2'!G$39/'2.2'!G$10,0)</f>
        <v>4.4347623210705427</v>
      </c>
      <c r="H71" s="35">
        <f ca="1">IFERROR('1.4'!H71/'2.2'!H$39/'2.2'!H$10,0)</f>
        <v>0</v>
      </c>
      <c r="I71" s="35">
        <f ca="1">IFERROR('1.4'!I71/'2.2'!I$39/'2.2'!I$10,0)</f>
        <v>73.068132969547705</v>
      </c>
      <c r="J71" s="35">
        <f ca="1">IFERROR('1.4'!J71/'2.2'!J$39/'2.2'!J$10,0)</f>
        <v>8.2925949142610751</v>
      </c>
      <c r="K71" s="35">
        <f t="shared" ca="1" si="0"/>
        <v>115.68374018936474</v>
      </c>
    </row>
    <row r="72" spans="1:11" x14ac:dyDescent="0.2">
      <c r="A72" s="1" t="str">
        <v>Secondary Lines</v>
      </c>
      <c r="B72" s="35">
        <f ca="1">IFERROR('1.4'!B72/'2.2'!B$39/'2.2'!B$10,0)</f>
        <v>2.6220206960785317</v>
      </c>
      <c r="C72" s="35">
        <f ca="1">IFERROR('1.4'!C72/'2.2'!C$39/'2.2'!C$10,0)</f>
        <v>4.5905409763251734</v>
      </c>
      <c r="D72" s="35">
        <f ca="1">IFERROR('1.4'!D72/'2.2'!D$39/'2.2'!D$10,0)</f>
        <v>2.6220206960785326</v>
      </c>
      <c r="E72" s="35">
        <f ca="1">IFERROR('1.4'!E72/'2.2'!E$39/'2.2'!E$10,0)</f>
        <v>2.621656058078869</v>
      </c>
      <c r="F72" s="35">
        <f ca="1">IFERROR('1.4'!F72/'2.2'!F$39/'2.2'!F$10,0)</f>
        <v>5.2149701648323274</v>
      </c>
      <c r="G72" s="35">
        <f ca="1">IFERROR('1.4'!G72/'2.2'!G$39/'2.2'!G$10,0)</f>
        <v>2.6220206960785322</v>
      </c>
      <c r="H72" s="35">
        <f ca="1">IFERROR('1.4'!H72/'2.2'!H$39/'2.2'!H$10,0)</f>
        <v>0</v>
      </c>
      <c r="I72" s="35">
        <f ca="1">IFERROR('1.4'!I72/'2.2'!I$39/'2.2'!I$10,0)</f>
        <v>43.200997708423685</v>
      </c>
      <c r="J72" s="35">
        <f ca="1">IFERROR('1.4'!J72/'2.2'!J$39/'2.2'!J$10,0)</f>
        <v>4.9029359219727739</v>
      </c>
      <c r="K72" s="35">
        <f t="shared" ca="1" si="0"/>
        <v>68.397162917868428</v>
      </c>
    </row>
    <row r="73" spans="1:11" x14ac:dyDescent="0.2">
      <c r="A73" s="1" t="str">
        <v>Service Lines</v>
      </c>
      <c r="B73" s="35">
        <f ca="1">IFERROR('1.4'!B73/'2.2'!B$39/'2.2'!B$10,0)</f>
        <v>6.4006793921241663</v>
      </c>
      <c r="C73" s="35">
        <f ca="1">IFERROR('1.4'!C73/'2.2'!C$39/'2.2'!C$10,0)</f>
        <v>13.284105521706881</v>
      </c>
      <c r="D73" s="35">
        <f ca="1">IFERROR('1.4'!D73/'2.2'!D$39/'2.2'!D$10,0)</f>
        <v>6.4006793921241663</v>
      </c>
      <c r="E73" s="35">
        <f ca="1">IFERROR('1.4'!E73/'2.2'!E$39/'2.2'!E$10,0)</f>
        <v>7.0907087188569173</v>
      </c>
      <c r="F73" s="35">
        <f ca="1">IFERROR('1.4'!F73/'2.2'!F$39/'2.2'!F$10,0)</f>
        <v>16.934180994831419</v>
      </c>
      <c r="G73" s="35">
        <f ca="1">IFERROR('1.4'!G73/'2.2'!G$39/'2.2'!G$10,0)</f>
        <v>18.704237781659909</v>
      </c>
      <c r="H73" s="35">
        <f ca="1">IFERROR('1.4'!H73/'2.2'!H$39/'2.2'!H$10,0)</f>
        <v>64.550838068468536</v>
      </c>
      <c r="I73" s="35">
        <f ca="1">IFERROR('1.4'!I73/'2.2'!I$39/'2.2'!I$10,0)</f>
        <v>73.084789760738857</v>
      </c>
      <c r="J73" s="35">
        <f ca="1">IFERROR('1.4'!J73/'2.2'!J$39/'2.2'!J$10,0)</f>
        <v>8.294485314580692</v>
      </c>
      <c r="K73" s="35">
        <f t="shared" ca="1" si="0"/>
        <v>214.74470494509157</v>
      </c>
    </row>
    <row r="74" spans="1:11" x14ac:dyDescent="0.2">
      <c r="A74" s="1" t="str">
        <v>Meter Assets</v>
      </c>
      <c r="B74" s="35">
        <f ca="1">IFERROR('1.4'!B74/'2.2'!B$39/'2.2'!B$10,0)</f>
        <v>1.3891368522635719</v>
      </c>
      <c r="C74" s="35">
        <f ca="1">IFERROR('1.4'!C74/'2.2'!C$39/'2.2'!C$10,0)</f>
        <v>2.4320516049230694</v>
      </c>
      <c r="D74" s="35">
        <f ca="1">IFERROR('1.4'!D74/'2.2'!D$39/'2.2'!D$10,0)</f>
        <v>1.3891368522635721</v>
      </c>
      <c r="E74" s="35">
        <f ca="1">IFERROR('1.4'!E74/'2.2'!E$39/'2.2'!E$10,0)</f>
        <v>7.158510135062996</v>
      </c>
      <c r="F74" s="35">
        <f ca="1">IFERROR('1.4'!F74/'2.2'!F$39/'2.2'!F$10,0)</f>
        <v>14.237651455168086</v>
      </c>
      <c r="G74" s="35">
        <f ca="1">IFERROR('1.4'!G74/'2.2'!G$39/'2.2'!G$10,0)</f>
        <v>7.158510135062996</v>
      </c>
      <c r="H74" s="35">
        <f ca="1">IFERROR('1.4'!H74/'2.2'!H$39/'2.2'!H$10,0)</f>
        <v>154.2802104308777</v>
      </c>
      <c r="I74" s="35">
        <f ca="1">IFERROR('1.4'!I74/'2.2'!I$39/'2.2'!I$10,0)</f>
        <v>0</v>
      </c>
      <c r="J74" s="35">
        <f ca="1">IFERROR('1.4'!J74/'2.2'!J$39/'2.2'!J$10,0)</f>
        <v>0</v>
      </c>
      <c r="K74" s="35">
        <f t="shared" ca="1" si="0"/>
        <v>188.04520746562198</v>
      </c>
    </row>
    <row r="75" spans="1:11" x14ac:dyDescent="0.2">
      <c r="A75" s="1" t="str">
        <v>Meter Reading</v>
      </c>
      <c r="B75" s="35">
        <f ca="1">IFERROR('1.4'!B75/'2.2'!B$39/'2.2'!B$10,0)</f>
        <v>0.95313776308483533</v>
      </c>
      <c r="C75" s="35">
        <f ca="1">IFERROR('1.4'!C75/'2.2'!C$39/'2.2'!C$10,0)</f>
        <v>0.95313776308483544</v>
      </c>
      <c r="D75" s="35">
        <f ca="1">IFERROR('1.4'!D75/'2.2'!D$39/'2.2'!D$10,0)</f>
        <v>0.95313776308483555</v>
      </c>
      <c r="E75" s="35">
        <f ca="1">IFERROR('1.4'!E75/'2.2'!E$39/'2.2'!E$10,0)</f>
        <v>0.95313776308483555</v>
      </c>
      <c r="F75" s="35">
        <f ca="1">IFERROR('1.4'!F75/'2.2'!F$39/'2.2'!F$10,0)</f>
        <v>0.95313776308483544</v>
      </c>
      <c r="G75" s="35">
        <f ca="1">IFERROR('1.4'!G75/'2.2'!G$39/'2.2'!G$10,0)</f>
        <v>0.95313776308483555</v>
      </c>
      <c r="H75" s="35">
        <f ca="1">IFERROR('1.4'!H75/'2.2'!H$39/'2.2'!H$10,0)</f>
        <v>4.7656888154241779</v>
      </c>
      <c r="I75" s="35">
        <f ca="1">IFERROR('1.4'!I75/'2.2'!I$39/'2.2'!I$10,0)</f>
        <v>0</v>
      </c>
      <c r="J75" s="35">
        <f ca="1">IFERROR('1.4'!J75/'2.2'!J$39/'2.2'!J$10,0)</f>
        <v>0</v>
      </c>
      <c r="K75" s="35">
        <f t="shared" ca="1" si="0"/>
        <v>10.48451539393319</v>
      </c>
    </row>
    <row r="76" spans="1:11" x14ac:dyDescent="0.2">
      <c r="A76" s="1" t="str">
        <v>Billing</v>
      </c>
      <c r="B76" s="35">
        <f ca="1">IFERROR('1.4'!B76/'2.2'!B$39/'2.2'!B$10,0)</f>
        <v>1.0494044934652824</v>
      </c>
      <c r="C76" s="35">
        <f ca="1">IFERROR('1.4'!C76/'2.2'!C$39/'2.2'!C$10,0)</f>
        <v>1.0494044934652826</v>
      </c>
      <c r="D76" s="35">
        <f ca="1">IFERROR('1.4'!D76/'2.2'!D$39/'2.2'!D$10,0)</f>
        <v>1.0494044934652826</v>
      </c>
      <c r="E76" s="35">
        <f ca="1">IFERROR('1.4'!E76/'2.2'!E$39/'2.2'!E$10,0)</f>
        <v>1.0494044934652824</v>
      </c>
      <c r="F76" s="35">
        <f ca="1">IFERROR('1.4'!F76/'2.2'!F$39/'2.2'!F$10,0)</f>
        <v>1.0494044934652826</v>
      </c>
      <c r="G76" s="35">
        <f ca="1">IFERROR('1.4'!G76/'2.2'!G$39/'2.2'!G$10,0)</f>
        <v>1.0494044934652826</v>
      </c>
      <c r="H76" s="35">
        <f ca="1">IFERROR('1.4'!H76/'2.2'!H$39/'2.2'!H$10,0)</f>
        <v>26.235112336632067</v>
      </c>
      <c r="I76" s="35">
        <f ca="1">IFERROR('1.4'!I76/'2.2'!I$39/'2.2'!I$10,0)</f>
        <v>1.0494044934652824</v>
      </c>
      <c r="J76" s="35">
        <f ca="1">IFERROR('1.4'!J76/'2.2'!J$39/'2.2'!J$10,0)</f>
        <v>26.235112336632067</v>
      </c>
      <c r="K76" s="35">
        <f t="shared" ca="1" si="0"/>
        <v>59.816056127521108</v>
      </c>
    </row>
    <row r="77" spans="1:11" x14ac:dyDescent="0.2">
      <c r="A77" s="1" t="str">
        <v>Remittance &amp; Collection</v>
      </c>
      <c r="B77" s="35">
        <f ca="1">IFERROR('1.4'!B77/'2.2'!B$39/'2.2'!B$10,0)</f>
        <v>0.76121027636647809</v>
      </c>
      <c r="C77" s="35">
        <f ca="1">IFERROR('1.4'!C77/'2.2'!C$39/'2.2'!C$10,0)</f>
        <v>0.76121027636647798</v>
      </c>
      <c r="D77" s="35">
        <f ca="1">IFERROR('1.4'!D77/'2.2'!D$39/'2.2'!D$10,0)</f>
        <v>0.76121027636647809</v>
      </c>
      <c r="E77" s="35">
        <f ca="1">IFERROR('1.4'!E77/'2.2'!E$39/'2.2'!E$10,0)</f>
        <v>0.76121027636647787</v>
      </c>
      <c r="F77" s="35">
        <f ca="1">IFERROR('1.4'!F77/'2.2'!F$39/'2.2'!F$10,0)</f>
        <v>0.76121027636647798</v>
      </c>
      <c r="G77" s="35">
        <f ca="1">IFERROR('1.4'!G77/'2.2'!G$39/'2.2'!G$10,0)</f>
        <v>0.76121027636647809</v>
      </c>
      <c r="H77" s="35">
        <f ca="1">IFERROR('1.4'!H77/'2.2'!H$39/'2.2'!H$10,0)</f>
        <v>0.76121027636647798</v>
      </c>
      <c r="I77" s="35">
        <f ca="1">IFERROR('1.4'!I77/'2.2'!I$39/'2.2'!I$10,0)</f>
        <v>1.0451558554985001</v>
      </c>
      <c r="J77" s="35">
        <f ca="1">IFERROR('1.4'!J77/'2.2'!J$39/'2.2'!J$10,0)</f>
        <v>1.4233927343723167</v>
      </c>
      <c r="K77" s="35">
        <f t="shared" ca="1" si="0"/>
        <v>7.7970205244361628</v>
      </c>
    </row>
    <row r="78" spans="1:11" x14ac:dyDescent="0.2">
      <c r="A78" s="1" t="str">
        <v>Uncollectibles &amp; Damage Claims</v>
      </c>
      <c r="B78" s="35">
        <f ca="1">IFERROR('1.4'!B78/'2.2'!B$39/'2.2'!B$10,0)</f>
        <v>0.51890632492219002</v>
      </c>
      <c r="C78" s="35">
        <f ca="1">IFERROR('1.4'!C78/'2.2'!C$39/'2.2'!C$10,0)</f>
        <v>0.90848281670400399</v>
      </c>
      <c r="D78" s="35">
        <f ca="1">IFERROR('1.4'!D78/'2.2'!D$39/'2.2'!D$10,0)</f>
        <v>0.51890632492219002</v>
      </c>
      <c r="E78" s="35">
        <f ca="1">IFERROR('1.4'!E78/'2.2'!E$39/'2.2'!E$10,0)</f>
        <v>0.51890632492219002</v>
      </c>
      <c r="F78" s="35">
        <f ca="1">IFERROR('1.4'!F78/'2.2'!F$39/'2.2'!F$10,0)</f>
        <v>1.0320593604997848</v>
      </c>
      <c r="G78" s="35">
        <f ca="1">IFERROR('1.4'!G78/'2.2'!G$39/'2.2'!G$10,0)</f>
        <v>0</v>
      </c>
      <c r="H78" s="35">
        <f ca="1">IFERROR('1.4'!H78/'2.2'!H$39/'2.2'!H$10,0)</f>
        <v>0</v>
      </c>
      <c r="I78" s="35">
        <f ca="1">IFERROR('1.4'!I78/'2.2'!I$39/'2.2'!I$10,0)</f>
        <v>0</v>
      </c>
      <c r="J78" s="35">
        <f ca="1">IFERROR('1.4'!J78/'2.2'!J$39/'2.2'!J$10,0)</f>
        <v>0</v>
      </c>
      <c r="K78" s="35">
        <f t="shared" ca="1" si="0"/>
        <v>3.4972611519703589</v>
      </c>
    </row>
    <row r="79" spans="1:11" x14ac:dyDescent="0.2">
      <c r="A79" s="1" t="str">
        <v>Service Connections</v>
      </c>
      <c r="B79" s="35">
        <f ca="1">IFERROR('1.4'!B79/'2.2'!B$39/'2.2'!B$10,0)</f>
        <v>-0.38732299061805076</v>
      </c>
      <c r="C79" s="35">
        <f ca="1">IFERROR('1.4'!C79/'2.2'!C$39/'2.2'!C$10,0)</f>
        <v>-0.52469377411898732</v>
      </c>
      <c r="D79" s="35">
        <f ca="1">IFERROR('1.4'!D79/'2.2'!D$39/'2.2'!D$10,0)</f>
        <v>-0.38584825073375029</v>
      </c>
      <c r="E79" s="35">
        <f ca="1">IFERROR('1.4'!E79/'2.2'!E$39/'2.2'!E$10,0)</f>
        <v>-0.23716300369376445</v>
      </c>
      <c r="F79" s="35">
        <f ca="1">IFERROR('1.4'!F79/'2.2'!F$39/'2.2'!F$10,0)</f>
        <v>-0.53726779646577205</v>
      </c>
      <c r="G79" s="35">
        <f ca="1">IFERROR('1.4'!G79/'2.2'!G$39/'2.2'!G$10,0)</f>
        <v>-6.8969182778557139E-2</v>
      </c>
      <c r="H79" s="35">
        <f ca="1">IFERROR('1.4'!H79/'2.2'!H$39/'2.2'!H$10,0)</f>
        <v>0</v>
      </c>
      <c r="I79" s="35">
        <f ca="1">IFERROR('1.4'!I79/'2.2'!I$39/'2.2'!I$10,0)</f>
        <v>-1.8170660384978478E-2</v>
      </c>
      <c r="J79" s="35">
        <f ca="1">IFERROR('1.4'!J79/'2.2'!J$39/'2.2'!J$10,0)</f>
        <v>-3.48936967848111E-2</v>
      </c>
      <c r="K79" s="35">
        <f t="shared" ca="1" si="0"/>
        <v>-2.1943293555786716</v>
      </c>
    </row>
    <row r="80" spans="1:11" x14ac:dyDescent="0.2">
      <c r="A80" s="1" t="str">
        <v>Late Payments</v>
      </c>
      <c r="B80" s="35">
        <f ca="1">IFERROR('1.4'!B80/'2.2'!B$39/'2.2'!B$10,0)</f>
        <v>-0.70531741396502445</v>
      </c>
      <c r="C80" s="35">
        <f ca="1">IFERROR('1.4'!C80/'2.2'!C$39/'2.2'!C$10,0)</f>
        <v>-0.29924271730251295</v>
      </c>
      <c r="D80" s="35">
        <f ca="1">IFERROR('1.4'!D80/'2.2'!D$39/'2.2'!D$10,0)</f>
        <v>-0.69678230390051643</v>
      </c>
      <c r="E80" s="35">
        <f ca="1">IFERROR('1.4'!E80/'2.2'!E$39/'2.2'!E$10,0)</f>
        <v>-1.103492681570073</v>
      </c>
      <c r="F80" s="35">
        <f ca="1">IFERROR('1.4'!F80/'2.2'!F$39/'2.2'!F$10,0)</f>
        <v>-0.44346625170200366</v>
      </c>
      <c r="G80" s="35">
        <f ca="1">IFERROR('1.4'!G80/'2.2'!G$39/'2.2'!G$10,0)</f>
        <v>-5.695201601372605</v>
      </c>
      <c r="H80" s="35">
        <f ca="1">IFERROR('1.4'!H80/'2.2'!H$39/'2.2'!H$10,0)</f>
        <v>-9.3300000000000018</v>
      </c>
      <c r="I80" s="35">
        <f ca="1">IFERROR('1.4'!I80/'2.2'!I$39/'2.2'!I$10,0)</f>
        <v>-0.35015168257157203</v>
      </c>
      <c r="J80" s="35">
        <f ca="1">IFERROR('1.4'!J80/'2.2'!J$39/'2.2'!J$10,0)</f>
        <v>-5.829861111111112E-2</v>
      </c>
      <c r="K80" s="35">
        <f t="shared" ca="1" si="0"/>
        <v>-18.681953263495423</v>
      </c>
    </row>
    <row r="81" spans="1:11" x14ac:dyDescent="0.2">
      <c r="A81" s="1" t="str">
        <v>Lighting</v>
      </c>
      <c r="B81" s="35">
        <f ca="1">IFERROR('1.4'!B81/'2.2'!B$39/'2.2'!B$10,0)</f>
        <v>0</v>
      </c>
      <c r="C81" s="35">
        <f ca="1">IFERROR('1.4'!C81/'2.2'!C$39/'2.2'!C$10,0)</f>
        <v>0</v>
      </c>
      <c r="D81" s="35">
        <f ca="1">IFERROR('1.4'!D81/'2.2'!D$39/'2.2'!D$10,0)</f>
        <v>0</v>
      </c>
      <c r="E81" s="35">
        <f>IFERROR('1.4'!E81/'2.2'!E$39/'2.2'!E$10,0)</f>
        <v>0</v>
      </c>
      <c r="F81" s="35">
        <f>IFERROR('1.4'!F81/'2.2'!F$39/'2.2'!F$10,0)</f>
        <v>0</v>
      </c>
      <c r="G81" s="35">
        <f>IFERROR('1.4'!G81/'2.2'!G$39/'2.2'!G$10,0)</f>
        <v>0</v>
      </c>
      <c r="H81" s="35">
        <f>IFERROR('1.4'!H81/'2.2'!H$39/'2.2'!H$10,0)</f>
        <v>0</v>
      </c>
      <c r="I81" s="35">
        <f>IFERROR('1.4'!I81/'2.2'!I$39/'2.2'!I$10,0)</f>
        <v>221.61732037894001</v>
      </c>
      <c r="J81" s="35">
        <f>IFERROR('1.4'!J81/'2.2'!J$39/'2.2'!J$10,0)</f>
        <v>0</v>
      </c>
      <c r="K81" s="35">
        <f t="shared" ca="1" si="0"/>
        <v>221.61732037894001</v>
      </c>
    </row>
    <row r="82" spans="1:11" x14ac:dyDescent="0.2">
      <c r="A82" s="2" t="s">
        <v>216</v>
      </c>
      <c r="B82" s="35">
        <f ca="1">IFERROR('1.4'!B82/'2.2'!B$39/'2.2'!B$10,0)</f>
        <v>24.606074770260292</v>
      </c>
      <c r="C82" s="35">
        <f ca="1">IFERROR('1.4'!C82/'2.2'!C$39/'2.2'!C$10,0)</f>
        <v>44.171559118429158</v>
      </c>
      <c r="D82" s="35">
        <f ca="1">IFERROR('1.4'!D82/'2.2'!D$39/'2.2'!D$10,0)</f>
        <v>24.616084620209094</v>
      </c>
      <c r="E82" s="35">
        <f ca="1">IFERROR('1.4'!E82/'2.2'!E$39/'2.2'!E$10,0)</f>
        <v>30.815428063708922</v>
      </c>
      <c r="F82" s="35">
        <f ca="1">IFERROR('1.4'!F82/'2.2'!F$39/'2.2'!F$10,0)</f>
        <v>63.077224386379626</v>
      </c>
      <c r="G82" s="35">
        <f ca="1">IFERROR('1.4'!G82/'2.2'!G$39/'2.2'!G$10,0)</f>
        <v>37.488569738105177</v>
      </c>
      <c r="H82" s="35">
        <f ca="1">IFERROR('1.4'!H82/'2.2'!H$39/'2.2'!H$10,0)</f>
        <v>247.57094080732543</v>
      </c>
      <c r="I82" s="35">
        <f ca="1">IFERROR('1.4'!I82/'2.2'!I$39/'2.2'!I$10,0)</f>
        <v>537.41354128508067</v>
      </c>
      <c r="J82" s="35">
        <f ca="1">IFERROR('1.4'!J82/'2.2'!J$39/'2.2'!J$10,0)</f>
        <v>63.209512731994444</v>
      </c>
      <c r="K82" s="35">
        <f t="shared" ca="1" si="0"/>
        <v>1072.9689355214928</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rowBreaks count="3" manualBreakCount="3">
    <brk id="23" max="10" man="1"/>
    <brk id="43" max="11" man="1"/>
    <brk id="63" max="10" man="1"/>
  </rowBreaks>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L161"/>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1" width="9.69921875" style="1" customWidth="1"/>
    <col min="12" max="16384" width="8.69921875" style="1"/>
  </cols>
  <sheetData>
    <row r="1" spans="1:12" x14ac:dyDescent="0.2">
      <c r="A1" s="1" t="s">
        <v>648</v>
      </c>
    </row>
    <row r="2" spans="1:12" x14ac:dyDescent="0.2">
      <c r="A2" s="1" t="s">
        <v>631</v>
      </c>
    </row>
    <row r="4" spans="1:12" x14ac:dyDescent="0.2">
      <c r="A4" s="1" t="s">
        <v>561</v>
      </c>
    </row>
    <row r="5" spans="1:12" s="10" customFormat="1" ht="25.5"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19" t="s">
        <v>216</v>
      </c>
      <c r="L5" s="119" t="s">
        <v>786</v>
      </c>
    </row>
    <row r="6" spans="1:12" x14ac:dyDescent="0.2">
      <c r="A6" s="1" t="s">
        <v>265</v>
      </c>
    </row>
    <row r="7" spans="1:12" x14ac:dyDescent="0.2">
      <c r="A7" s="3" t="s">
        <v>250</v>
      </c>
      <c r="B7" s="63">
        <f t="array" aca="1" ref="B7:J7" ca="1">MMULT('3.0'!B7:Q7,Table_FinalAlloc)</f>
        <v>53652877.245957024</v>
      </c>
      <c r="C7" s="63">
        <f ca="1"/>
        <v>1739924.594449288</v>
      </c>
      <c r="D7" s="63">
        <f ca="1"/>
        <v>5549184.559061327</v>
      </c>
      <c r="E7" s="63">
        <f ca="1"/>
        <v>35354039.121211246</v>
      </c>
      <c r="F7" s="63">
        <f ca="1"/>
        <v>714860.62274754874</v>
      </c>
      <c r="G7" s="63">
        <f ca="1"/>
        <v>8414428.9718652423</v>
      </c>
      <c r="H7" s="63">
        <f ca="1"/>
        <v>12228655.278657027</v>
      </c>
      <c r="I7" s="63">
        <f ca="1"/>
        <v>582690.26101076673</v>
      </c>
      <c r="J7" s="63">
        <f ca="1"/>
        <v>228468.93504052071</v>
      </c>
      <c r="K7" s="1">
        <f ca="1">SUM(B7:J7)</f>
        <v>118465129.58999999</v>
      </c>
      <c r="L7" s="1">
        <f ca="1">'4.1'!B5-K7</f>
        <v>0</v>
      </c>
    </row>
    <row r="8" spans="1:12" x14ac:dyDescent="0.2">
      <c r="A8" s="3" t="s">
        <v>251</v>
      </c>
      <c r="B8" s="63">
        <f t="array" aca="1" ref="B8:J8" ca="1">MMULT('3.0'!B8:Q8,Table_FinalAlloc)</f>
        <v>-1049969.1790697665</v>
      </c>
      <c r="C8" s="63">
        <f ca="1"/>
        <v>-35648.594333976842</v>
      </c>
      <c r="D8" s="63">
        <f ca="1"/>
        <v>-108720.88175264969</v>
      </c>
      <c r="E8" s="63">
        <f ca="1"/>
        <v>-714286.83931716636</v>
      </c>
      <c r="F8" s="63">
        <f ca="1"/>
        <v>-15063.245107357767</v>
      </c>
      <c r="G8" s="63">
        <f ca="1"/>
        <v>-169520.00022417275</v>
      </c>
      <c r="H8" s="63">
        <f ca="1"/>
        <v>-249528.52158205435</v>
      </c>
      <c r="I8" s="63">
        <f ca="1"/>
        <v>-11334.394590520893</v>
      </c>
      <c r="J8" s="63">
        <f ca="1"/>
        <v>-4617.3440223351799</v>
      </c>
      <c r="K8" s="1">
        <f ca="1">SUM(B8:J8)</f>
        <v>-2358689</v>
      </c>
      <c r="L8" s="1">
        <f ca="1">'4.1'!B6-K8</f>
        <v>0</v>
      </c>
    </row>
    <row r="9" spans="1:12" x14ac:dyDescent="0.2">
      <c r="A9" s="3" t="s">
        <v>252</v>
      </c>
      <c r="B9" s="1">
        <f ca="1">SUBTOTAL(9,B7:B8)</f>
        <v>52602908.066887259</v>
      </c>
      <c r="C9" s="1">
        <f t="shared" ref="C9:K9" ca="1" si="0">SUBTOTAL(9,C7:C8)</f>
        <v>1704276.0001153112</v>
      </c>
      <c r="D9" s="1">
        <f t="shared" ca="1" si="0"/>
        <v>5440463.6773086777</v>
      </c>
      <c r="E9" s="1">
        <f t="shared" ca="1" si="0"/>
        <v>34639752.28189408</v>
      </c>
      <c r="F9" s="1">
        <f t="shared" ca="1" si="0"/>
        <v>699797.377640191</v>
      </c>
      <c r="G9" s="1">
        <f t="shared" ca="1" si="0"/>
        <v>8244908.9716410693</v>
      </c>
      <c r="H9" s="1">
        <f t="shared" ca="1" si="0"/>
        <v>11979126.757074973</v>
      </c>
      <c r="I9" s="1">
        <f t="shared" ca="1" si="0"/>
        <v>571355.86642024585</v>
      </c>
      <c r="J9" s="1">
        <f t="shared" ca="1" si="0"/>
        <v>223851.59101818551</v>
      </c>
      <c r="K9" s="1">
        <f t="shared" ca="1" si="0"/>
        <v>116106440.58999999</v>
      </c>
      <c r="L9" s="1">
        <f ca="1">'4.1'!B7-K9</f>
        <v>0</v>
      </c>
    </row>
    <row r="10" spans="1:12" x14ac:dyDescent="0.2">
      <c r="A10" s="3" t="s">
        <v>125</v>
      </c>
      <c r="B10" s="63">
        <f t="array" aca="1" ref="B10:J10" ca="1">MMULT('3.0'!B10:Q10,Table_FinalAlloc)</f>
        <v>2776675.5425290302</v>
      </c>
      <c r="C10" s="63">
        <f ca="1"/>
        <v>242221.51828955824</v>
      </c>
      <c r="D10" s="63">
        <f ca="1"/>
        <v>184405.85397240319</v>
      </c>
      <c r="E10" s="63">
        <f ca="1"/>
        <v>787530.03426967957</v>
      </c>
      <c r="F10" s="63">
        <f ca="1"/>
        <v>67017.930019343301</v>
      </c>
      <c r="G10" s="63">
        <f ca="1"/>
        <v>202205.22315740844</v>
      </c>
      <c r="H10" s="63">
        <f ca="1"/>
        <v>52001.980527573767</v>
      </c>
      <c r="I10" s="63">
        <f ca="1"/>
        <v>154589.76346420214</v>
      </c>
      <c r="J10" s="63">
        <f ca="1"/>
        <v>8935.9437707954858</v>
      </c>
      <c r="K10" s="1">
        <f ca="1">SUM(B10:J10)</f>
        <v>4475583.7899999944</v>
      </c>
      <c r="L10" s="1">
        <f ca="1">'4.1'!B8-K10</f>
        <v>0</v>
      </c>
    </row>
    <row r="11" spans="1:12" x14ac:dyDescent="0.2">
      <c r="A11" s="3" t="s">
        <v>13</v>
      </c>
      <c r="B11" s="63">
        <f t="array" aca="1" ref="B11:J11" ca="1">MMULT('3.0'!B11:Q11,Table_FinalAlloc)</f>
        <v>697134.83146441064</v>
      </c>
      <c r="C11" s="63">
        <f ca="1"/>
        <v>7722.6944416580363</v>
      </c>
      <c r="D11" s="63">
        <f ca="1"/>
        <v>72098.158094397935</v>
      </c>
      <c r="E11" s="63">
        <f ca="1"/>
        <v>283787.80147325463</v>
      </c>
      <c r="F11" s="63">
        <f ca="1"/>
        <v>5.1060966633610416</v>
      </c>
      <c r="G11" s="63">
        <f ca="1"/>
        <v>71303.576994665782</v>
      </c>
      <c r="H11" s="63">
        <f ca="1"/>
        <v>79659.736959242378</v>
      </c>
      <c r="I11" s="63">
        <f ca="1"/>
        <v>6957.7244138042652</v>
      </c>
      <c r="J11" s="63">
        <f ca="1"/>
        <v>1778.660061903091</v>
      </c>
      <c r="K11" s="1">
        <f ca="1">SUM(B11:J11)</f>
        <v>1220448.2899999998</v>
      </c>
      <c r="L11" s="1">
        <f ca="1">'4.1'!B9-K11</f>
        <v>0</v>
      </c>
    </row>
    <row r="12" spans="1:12" x14ac:dyDescent="0.2">
      <c r="A12" s="3" t="s">
        <v>253</v>
      </c>
      <c r="B12" s="63">
        <f t="array" aca="1" ref="B12:J12" ca="1">MMULT('3.0'!B12:Q12,Table_FinalAlloc)</f>
        <v>1262229.7082359153</v>
      </c>
      <c r="C12" s="63">
        <f ca="1"/>
        <v>100157.65734990283</v>
      </c>
      <c r="D12" s="63">
        <f ca="1"/>
        <v>90504.647241116123</v>
      </c>
      <c r="E12" s="63">
        <f ca="1"/>
        <v>389010.49441272079</v>
      </c>
      <c r="F12" s="63">
        <f ca="1"/>
        <v>28612.319164896995</v>
      </c>
      <c r="G12" s="63">
        <f ca="1"/>
        <v>105346.03546038493</v>
      </c>
      <c r="H12" s="63">
        <f ca="1"/>
        <v>22336.55118152959</v>
      </c>
      <c r="I12" s="63">
        <f ca="1"/>
        <v>53522.272947285463</v>
      </c>
      <c r="J12" s="63">
        <f ca="1"/>
        <v>4262.9840062479598</v>
      </c>
      <c r="K12" s="1">
        <f ca="1">SUM(B12:J12)</f>
        <v>2055982.6700000004</v>
      </c>
      <c r="L12" s="1">
        <f ca="1">'4.1'!B10-K12</f>
        <v>0</v>
      </c>
    </row>
    <row r="13" spans="1:12" x14ac:dyDescent="0.2">
      <c r="A13" s="3" t="s">
        <v>254</v>
      </c>
      <c r="B13" s="63">
        <f t="array" aca="1" ref="B13:J13" ca="1">MMULT('3.0'!B13:Q13,Table_FinalAlloc)</f>
        <v>128628.31691495664</v>
      </c>
      <c r="C13" s="63">
        <f ca="1"/>
        <v>1424.9140098082673</v>
      </c>
      <c r="D13" s="63">
        <f ca="1"/>
        <v>13302.827960654413</v>
      </c>
      <c r="E13" s="63">
        <f ca="1"/>
        <v>52361.674696158276</v>
      </c>
      <c r="F13" s="63">
        <f ca="1"/>
        <v>0.9421256694828285</v>
      </c>
      <c r="G13" s="63">
        <f ca="1"/>
        <v>13156.219837092021</v>
      </c>
      <c r="H13" s="63">
        <f ca="1"/>
        <v>14698.014542511934</v>
      </c>
      <c r="I13" s="63">
        <f ca="1"/>
        <v>1283.7694238082759</v>
      </c>
      <c r="J13" s="63">
        <f ca="1"/>
        <v>328.18048934071504</v>
      </c>
      <c r="K13" s="1">
        <f ca="1">SUM(B13:J13)</f>
        <v>225184.86</v>
      </c>
      <c r="L13" s="1">
        <f ca="1">'4.1'!B11-K13</f>
        <v>0</v>
      </c>
    </row>
    <row r="14" spans="1:12" x14ac:dyDescent="0.2">
      <c r="A14" s="3" t="s">
        <v>255</v>
      </c>
      <c r="B14" s="63">
        <f t="array" aca="1" ref="B14:J14" ca="1">MMULT('3.0'!B14:Q14,Table_FinalAlloc)</f>
        <v>5801929.4856618689</v>
      </c>
      <c r="C14" s="63">
        <f ca="1"/>
        <v>405136.33045789553</v>
      </c>
      <c r="D14" s="63">
        <f ca="1"/>
        <v>376696.76196293387</v>
      </c>
      <c r="E14" s="63">
        <f ca="1"/>
        <v>1571692.3776022291</v>
      </c>
      <c r="F14" s="63">
        <f ca="1"/>
        <v>100974.97610974954</v>
      </c>
      <c r="G14" s="63">
        <f ca="1"/>
        <v>336273.62825857103</v>
      </c>
      <c r="H14" s="63">
        <f ca="1"/>
        <v>244024.87775070887</v>
      </c>
      <c r="I14" s="63">
        <f ca="1"/>
        <v>166152.5480261138</v>
      </c>
      <c r="J14" s="63">
        <f ca="1"/>
        <v>56825.084169926544</v>
      </c>
      <c r="K14" s="1">
        <f ca="1">SUM(B14:J14)</f>
        <v>9059706.0699999984</v>
      </c>
      <c r="L14" s="1">
        <f ca="1">'4.1'!B12-K14</f>
        <v>0</v>
      </c>
    </row>
    <row r="15" spans="1:12" x14ac:dyDescent="0.2">
      <c r="A15" s="3" t="s">
        <v>256</v>
      </c>
      <c r="B15" s="1">
        <f t="shared" ref="B15:K15" ca="1" si="1">SUBTOTAL(9,B6:B14)</f>
        <v>63269505.951693438</v>
      </c>
      <c r="C15" s="1">
        <f t="shared" ca="1" si="1"/>
        <v>2460939.1146641341</v>
      </c>
      <c r="D15" s="1">
        <f t="shared" ca="1" si="1"/>
        <v>6177471.9265401829</v>
      </c>
      <c r="E15" s="1">
        <f t="shared" ca="1" si="1"/>
        <v>37724134.664348118</v>
      </c>
      <c r="F15" s="1">
        <f t="shared" ca="1" si="1"/>
        <v>896408.6511565136</v>
      </c>
      <c r="G15" s="1">
        <f t="shared" ca="1" si="1"/>
        <v>8973193.6553491894</v>
      </c>
      <c r="H15" s="1">
        <f t="shared" ca="1" si="1"/>
        <v>12391847.918036541</v>
      </c>
      <c r="I15" s="1">
        <f t="shared" ca="1" si="1"/>
        <v>953861.9446954598</v>
      </c>
      <c r="J15" s="1">
        <f t="shared" ca="1" si="1"/>
        <v>295982.4435163993</v>
      </c>
      <c r="K15" s="1">
        <f t="shared" ca="1" si="1"/>
        <v>133143346.26999998</v>
      </c>
      <c r="L15" s="1">
        <f ca="1">'4.1'!B13-K15</f>
        <v>0</v>
      </c>
    </row>
    <row r="16" spans="1:12" x14ac:dyDescent="0.2">
      <c r="A16" s="2" t="s">
        <v>139</v>
      </c>
      <c r="L16" s="1">
        <f>'4.1'!B14-K16</f>
        <v>0</v>
      </c>
    </row>
    <row r="17" spans="1:12" x14ac:dyDescent="0.2">
      <c r="A17" s="3" t="s">
        <v>497</v>
      </c>
      <c r="B17" s="63">
        <f t="array" aca="1" ref="B17:J17" ca="1">MMULT('3.0'!B17:Q17,Table_FinalAlloc)</f>
        <v>437376.68281512905</v>
      </c>
      <c r="C17" s="63">
        <f ca="1"/>
        <v>18794.199787442249</v>
      </c>
      <c r="D17" s="63">
        <f ca="1"/>
        <v>40817.645411383091</v>
      </c>
      <c r="E17" s="63">
        <f ca="1"/>
        <v>218938.8266600986</v>
      </c>
      <c r="F17" s="63">
        <f ca="1"/>
        <v>5862.8497775553378</v>
      </c>
      <c r="G17" s="63">
        <f ca="1"/>
        <v>53219.785977214495</v>
      </c>
      <c r="H17" s="63">
        <f ca="1"/>
        <v>63802.07962872654</v>
      </c>
      <c r="I17" s="63">
        <f ca="1"/>
        <v>10452.086106658529</v>
      </c>
      <c r="J17" s="63">
        <f ca="1"/>
        <v>1578.3838357921638</v>
      </c>
      <c r="K17" s="1">
        <f ca="1">SUM(B17:J17)</f>
        <v>850842.54</v>
      </c>
      <c r="L17" s="1">
        <f ca="1">'4.1'!B15-K17</f>
        <v>0</v>
      </c>
    </row>
    <row r="18" spans="1:12" x14ac:dyDescent="0.2">
      <c r="A18" s="3" t="s">
        <v>498</v>
      </c>
      <c r="B18" s="63">
        <f t="array" aca="1" ref="B18:J18" ca="1">MMULT('3.0'!B18:Q18,Table_FinalAlloc)</f>
        <v>12342449.152930295</v>
      </c>
      <c r="C18" s="63">
        <f ca="1"/>
        <v>834352.7531319129</v>
      </c>
      <c r="D18" s="63">
        <f ca="1"/>
        <v>958563.37564206426</v>
      </c>
      <c r="E18" s="63">
        <f ca="1"/>
        <v>4400006.2472588019</v>
      </c>
      <c r="F18" s="63">
        <f ca="1"/>
        <v>265507.16775343579</v>
      </c>
      <c r="G18" s="63">
        <f ca="1"/>
        <v>1050527.235359391</v>
      </c>
      <c r="H18" s="63">
        <f ca="1"/>
        <v>807388.68071793648</v>
      </c>
      <c r="I18" s="63">
        <f ca="1"/>
        <v>674596.17095868906</v>
      </c>
      <c r="J18" s="63">
        <f ca="1"/>
        <v>39292.136247479371</v>
      </c>
      <c r="K18" s="1">
        <f ca="1">SUM(B18:J18)</f>
        <v>21372682.920000006</v>
      </c>
      <c r="L18" s="1">
        <f ca="1">'4.1'!B16-K18</f>
        <v>0</v>
      </c>
    </row>
    <row r="19" spans="1:12" x14ac:dyDescent="0.2">
      <c r="A19" s="3" t="s">
        <v>257</v>
      </c>
      <c r="B19" s="1">
        <f t="shared" ref="B19:K19" ca="1" si="2">SUBTOTAL(9,B16:B18)</f>
        <v>12779825.835745424</v>
      </c>
      <c r="C19" s="1">
        <f t="shared" ca="1" si="2"/>
        <v>853146.95291935513</v>
      </c>
      <c r="D19" s="1">
        <f t="shared" ca="1" si="2"/>
        <v>999381.02105344739</v>
      </c>
      <c r="E19" s="1">
        <f t="shared" ca="1" si="2"/>
        <v>4618945.0739189005</v>
      </c>
      <c r="F19" s="1">
        <f t="shared" ca="1" si="2"/>
        <v>271370.01753099111</v>
      </c>
      <c r="G19" s="1">
        <f t="shared" ca="1" si="2"/>
        <v>1103747.0213366055</v>
      </c>
      <c r="H19" s="1">
        <f t="shared" ca="1" si="2"/>
        <v>871190.76034666307</v>
      </c>
      <c r="I19" s="1">
        <f t="shared" ca="1" si="2"/>
        <v>685048.25706534763</v>
      </c>
      <c r="J19" s="1">
        <f t="shared" ca="1" si="2"/>
        <v>40870.520083271535</v>
      </c>
      <c r="K19" s="1">
        <f t="shared" ca="1" si="2"/>
        <v>22223525.460000005</v>
      </c>
      <c r="L19" s="1">
        <f ca="1">'4.1'!B17-K19</f>
        <v>0</v>
      </c>
    </row>
    <row r="20" spans="1:12" x14ac:dyDescent="0.2">
      <c r="A20" s="1" t="s">
        <v>266</v>
      </c>
      <c r="B20" s="1">
        <f t="shared" ref="B20:K20" ca="1" si="3">SUBTOTAL(9,B6:B19)</f>
        <v>76049331.787438855</v>
      </c>
      <c r="C20" s="1">
        <f t="shared" ca="1" si="3"/>
        <v>3314086.0675834892</v>
      </c>
      <c r="D20" s="1">
        <f t="shared" ca="1" si="3"/>
        <v>7176852.9475936303</v>
      </c>
      <c r="E20" s="1">
        <f t="shared" ca="1" si="3"/>
        <v>42343079.738267019</v>
      </c>
      <c r="F20" s="1">
        <f t="shared" ca="1" si="3"/>
        <v>1167778.6686875047</v>
      </c>
      <c r="G20" s="1">
        <f t="shared" ca="1" si="3"/>
        <v>10076940.676685795</v>
      </c>
      <c r="H20" s="1">
        <f t="shared" ca="1" si="3"/>
        <v>13263038.678383203</v>
      </c>
      <c r="I20" s="1">
        <f t="shared" ca="1" si="3"/>
        <v>1638910.2017608075</v>
      </c>
      <c r="J20" s="1">
        <f t="shared" ca="1" si="3"/>
        <v>336852.96359967085</v>
      </c>
      <c r="K20" s="1">
        <f t="shared" ca="1" si="3"/>
        <v>155366871.72999999</v>
      </c>
      <c r="L20" s="1">
        <f ca="1">'4.1'!B18-K20</f>
        <v>0</v>
      </c>
    </row>
    <row r="21" spans="1:12" x14ac:dyDescent="0.2">
      <c r="A21" s="1" t="s">
        <v>249</v>
      </c>
      <c r="L21" s="1">
        <f>'4.1'!B19-K21</f>
        <v>0</v>
      </c>
    </row>
    <row r="22" spans="1:12" x14ac:dyDescent="0.2">
      <c r="A22" s="3" t="s">
        <v>258</v>
      </c>
      <c r="B22" s="63">
        <f t="array" aca="1" ref="B22:J22" ca="1">MMULT('3.0'!B22:Q22,Table_FinalAlloc)</f>
        <v>7071226.5973277548</v>
      </c>
      <c r="C22" s="63">
        <f ca="1"/>
        <v>507401.97681141569</v>
      </c>
      <c r="D22" s="63">
        <f ca="1"/>
        <v>533206.59902208159</v>
      </c>
      <c r="E22" s="63">
        <f ca="1"/>
        <v>2429687.5678507201</v>
      </c>
      <c r="F22" s="63">
        <f ca="1"/>
        <v>163764.39730028619</v>
      </c>
      <c r="G22" s="63">
        <f ca="1"/>
        <v>580903.20373097493</v>
      </c>
      <c r="H22" s="63">
        <f ca="1"/>
        <v>384899.11844627099</v>
      </c>
      <c r="I22" s="63">
        <f ca="1"/>
        <v>371680.30933903577</v>
      </c>
      <c r="J22" s="63">
        <f ca="1"/>
        <v>22680.310171460602</v>
      </c>
      <c r="K22" s="1">
        <f ca="1">SUM(B22:J22)</f>
        <v>12065450.08</v>
      </c>
      <c r="L22" s="1">
        <f ca="1">'4.1'!B20-K22</f>
        <v>0</v>
      </c>
    </row>
    <row r="23" spans="1:12" x14ac:dyDescent="0.2">
      <c r="A23" s="3" t="s">
        <v>259</v>
      </c>
      <c r="B23" s="63">
        <f t="array" aca="1" ref="B23:J23" ca="1">MMULT('3.0'!B23:Q23,Table_FinalAlloc)</f>
        <v>367707.60181465803</v>
      </c>
      <c r="C23" s="63">
        <f ca="1"/>
        <v>26385.176812160156</v>
      </c>
      <c r="D23" s="63">
        <f ca="1"/>
        <v>27727.031102673634</v>
      </c>
      <c r="E23" s="63">
        <f ca="1"/>
        <v>126345.06565959894</v>
      </c>
      <c r="F23" s="63">
        <f ca="1"/>
        <v>8515.8370991346128</v>
      </c>
      <c r="G23" s="63">
        <f ca="1"/>
        <v>30207.280305667166</v>
      </c>
      <c r="H23" s="63">
        <f ca="1"/>
        <v>20014.962020583422</v>
      </c>
      <c r="I23" s="63">
        <f ca="1"/>
        <v>19327.57680830581</v>
      </c>
      <c r="J23" s="63">
        <f ca="1"/>
        <v>1179.3883772176091</v>
      </c>
      <c r="K23" s="1">
        <f ca="1">SUM(B23:J23)</f>
        <v>627409.91999999934</v>
      </c>
      <c r="L23" s="1">
        <f ca="1">'4.1'!B21-K23</f>
        <v>0</v>
      </c>
    </row>
    <row r="24" spans="1:12" x14ac:dyDescent="0.2">
      <c r="A24" s="3" t="s">
        <v>260</v>
      </c>
      <c r="B24" s="63">
        <f t="array" aca="1" ref="B24:J24" ca="1">MMULT('3.0'!B24:Q24,Table_FinalAlloc)</f>
        <v>-263591.89697249408</v>
      </c>
      <c r="C24" s="63">
        <f ca="1"/>
        <v>-18914.264414303751</v>
      </c>
      <c r="D24" s="63">
        <f ca="1"/>
        <v>-19876.175226458803</v>
      </c>
      <c r="E24" s="63">
        <f ca="1"/>
        <v>-90570.701736850519</v>
      </c>
      <c r="F24" s="63">
        <f ca="1"/>
        <v>-6104.5940964828633</v>
      </c>
      <c r="G24" s="63">
        <f ca="1"/>
        <v>-21654.146606857725</v>
      </c>
      <c r="H24" s="63">
        <f ca="1"/>
        <v>-14347.763768825342</v>
      </c>
      <c r="I24" s="63">
        <f ca="1"/>
        <v>-13855.010365956006</v>
      </c>
      <c r="J24" s="63">
        <f ca="1"/>
        <v>-845.44681177083112</v>
      </c>
      <c r="K24" s="1">
        <f ca="1">SUM(B24:J24)</f>
        <v>-449759.99999999988</v>
      </c>
      <c r="L24" s="1">
        <f ca="1">'4.1'!B22-K24</f>
        <v>0</v>
      </c>
    </row>
    <row r="25" spans="1:12" x14ac:dyDescent="0.2">
      <c r="A25" s="3" t="s">
        <v>261</v>
      </c>
      <c r="B25" s="63">
        <f t="array" aca="1" ref="B25:J25" ca="1">MMULT('3.0'!B25:Q25,Table_FinalAlloc)</f>
        <v>5103.6351770185711</v>
      </c>
      <c r="C25" s="63">
        <f ca="1"/>
        <v>366.21575367449282</v>
      </c>
      <c r="D25" s="63">
        <f ca="1"/>
        <v>384.84015721062019</v>
      </c>
      <c r="E25" s="63">
        <f ca="1"/>
        <v>1753.6192299556251</v>
      </c>
      <c r="F25" s="63">
        <f ca="1"/>
        <v>118.19642989815028</v>
      </c>
      <c r="G25" s="63">
        <f ca="1"/>
        <v>419.26502908626463</v>
      </c>
      <c r="H25" s="63">
        <f ca="1"/>
        <v>277.79970751441851</v>
      </c>
      <c r="I25" s="63">
        <f ca="1"/>
        <v>268.25907432590287</v>
      </c>
      <c r="J25" s="63">
        <f ca="1"/>
        <v>16.3694413159524</v>
      </c>
      <c r="K25" s="1">
        <f ca="1">SUM(B25:J25)</f>
        <v>8708.1999999999971</v>
      </c>
      <c r="L25" s="1">
        <f ca="1">'4.1'!B23-K25</f>
        <v>0</v>
      </c>
    </row>
    <row r="26" spans="1:12" x14ac:dyDescent="0.2">
      <c r="A26" s="3" t="s">
        <v>262</v>
      </c>
      <c r="B26" s="1">
        <f t="shared" ref="B26:K26" ca="1" si="4">SUBTOTAL(9,B21:B25)</f>
        <v>7180445.9373469371</v>
      </c>
      <c r="C26" s="1">
        <f t="shared" ca="1" si="4"/>
        <v>515239.10496294656</v>
      </c>
      <c r="D26" s="1">
        <f t="shared" ca="1" si="4"/>
        <v>541442.29505550698</v>
      </c>
      <c r="E26" s="1">
        <f t="shared" ca="1" si="4"/>
        <v>2467215.551003424</v>
      </c>
      <c r="F26" s="1">
        <f t="shared" ca="1" si="4"/>
        <v>166293.83673283606</v>
      </c>
      <c r="G26" s="1">
        <f t="shared" ca="1" si="4"/>
        <v>589875.60245887062</v>
      </c>
      <c r="H26" s="1">
        <f t="shared" ca="1" si="4"/>
        <v>390844.11640554346</v>
      </c>
      <c r="I26" s="1">
        <f t="shared" ca="1" si="4"/>
        <v>377421.13485571148</v>
      </c>
      <c r="J26" s="1">
        <f t="shared" ca="1" si="4"/>
        <v>23030.621178223333</v>
      </c>
      <c r="K26" s="1">
        <f t="shared" ca="1" si="4"/>
        <v>12251808.199999999</v>
      </c>
      <c r="L26" s="1">
        <f ca="1">'4.1'!B24-K26</f>
        <v>0</v>
      </c>
    </row>
    <row r="27" spans="1:12" x14ac:dyDescent="0.2">
      <c r="A27" s="1" t="s">
        <v>263</v>
      </c>
      <c r="B27" s="1">
        <f t="shared" ref="B27:K27" ca="1" si="5">SUBTOTAL(9,B28:B29)</f>
        <v>11058530.509990843</v>
      </c>
      <c r="C27" s="1">
        <f t="shared" ca="1" si="5"/>
        <v>793514.41566293058</v>
      </c>
      <c r="D27" s="1">
        <f t="shared" ca="1" si="5"/>
        <v>833869.67766560451</v>
      </c>
      <c r="E27" s="1">
        <f t="shared" ca="1" si="5"/>
        <v>3799733.1479911059</v>
      </c>
      <c r="F27" s="1">
        <f t="shared" ca="1" si="5"/>
        <v>256107.41772578171</v>
      </c>
      <c r="G27" s="1">
        <f t="shared" ca="1" si="5"/>
        <v>908461.31337921554</v>
      </c>
      <c r="H27" s="1">
        <f t="shared" ca="1" si="5"/>
        <v>601934.98058953241</v>
      </c>
      <c r="I27" s="1">
        <f t="shared" ca="1" si="5"/>
        <v>581262.38555865781</v>
      </c>
      <c r="J27" s="1">
        <f t="shared" ca="1" si="5"/>
        <v>35469.221436339663</v>
      </c>
      <c r="K27" s="1">
        <f t="shared" ca="1" si="5"/>
        <v>18868883.070000011</v>
      </c>
      <c r="L27" s="1">
        <f ca="1">'4.1'!B25-K27</f>
        <v>0</v>
      </c>
    </row>
    <row r="28" spans="1:12" x14ac:dyDescent="0.2">
      <c r="A28" s="1" t="s">
        <v>264</v>
      </c>
      <c r="B28" s="63">
        <f t="array" aca="1" ref="B28:J28" ca="1">MMULT('3.0'!B28:Q28,Table_FinalAlloc)</f>
        <v>3481703.2583744251</v>
      </c>
      <c r="C28" s="63">
        <f ca="1"/>
        <v>249832.62686526612</v>
      </c>
      <c r="D28" s="63">
        <f ca="1"/>
        <v>262538.2071483176</v>
      </c>
      <c r="E28" s="63">
        <f ca="1"/>
        <v>1196320.1865167979</v>
      </c>
      <c r="F28" s="63">
        <f ca="1"/>
        <v>80633.681842638645</v>
      </c>
      <c r="G28" s="63">
        <f ca="1"/>
        <v>286022.8772748707</v>
      </c>
      <c r="H28" s="63">
        <f ca="1"/>
        <v>189515.14230165619</v>
      </c>
      <c r="I28" s="63">
        <f ca="1"/>
        <v>183006.51609557716</v>
      </c>
      <c r="J28" s="63">
        <f ca="1"/>
        <v>11167.243580450189</v>
      </c>
      <c r="K28" s="1">
        <f ca="1">SUM(B28:J28)</f>
        <v>5940739.7399999993</v>
      </c>
      <c r="L28" s="1">
        <f ca="1">'4.1'!B26-K28</f>
        <v>0</v>
      </c>
    </row>
    <row r="29" spans="1:12" x14ac:dyDescent="0.2">
      <c r="A29" s="1" t="s">
        <v>646</v>
      </c>
      <c r="B29" s="63">
        <f t="array" aca="1" ref="B29:J29" ca="1">MMULT('3.0'!B29:Q29,Table_FinalAlloc)</f>
        <v>7576827.2516164184</v>
      </c>
      <c r="C29" s="63">
        <f ca="1"/>
        <v>543681.78879766446</v>
      </c>
      <c r="D29" s="63">
        <f ca="1"/>
        <v>571331.47051728691</v>
      </c>
      <c r="E29" s="63">
        <f ca="1"/>
        <v>2603412.9614743083</v>
      </c>
      <c r="F29" s="63">
        <f ca="1"/>
        <v>175473.73588314306</v>
      </c>
      <c r="G29" s="63">
        <f ca="1"/>
        <v>622438.43610434479</v>
      </c>
      <c r="H29" s="63">
        <f ca="1"/>
        <v>412419.83828787622</v>
      </c>
      <c r="I29" s="63">
        <f ca="1"/>
        <v>398255.86946308066</v>
      </c>
      <c r="J29" s="63">
        <f ca="1"/>
        <v>24301.977855889472</v>
      </c>
      <c r="K29" s="1">
        <f ca="1">SUM(B29:J29)</f>
        <v>12928143.330000011</v>
      </c>
      <c r="L29" s="1">
        <f ca="1">'4.1'!B27-K29</f>
        <v>0</v>
      </c>
    </row>
    <row r="30" spans="1:12" x14ac:dyDescent="0.2">
      <c r="A30" s="1" t="s">
        <v>670</v>
      </c>
      <c r="B30" s="1">
        <f ca="1">SUBTOTAL(9,B6:B29)</f>
        <v>94288308.234776631</v>
      </c>
      <c r="C30" s="1">
        <f t="shared" ref="C30:K30" ca="1" si="6">SUBTOTAL(9,C6:C29)</f>
        <v>4622839.5882093664</v>
      </c>
      <c r="D30" s="1">
        <f t="shared" ca="1" si="6"/>
        <v>8552164.9203147423</v>
      </c>
      <c r="E30" s="1">
        <f t="shared" ca="1" si="6"/>
        <v>48610028.437261552</v>
      </c>
      <c r="F30" s="1">
        <f t="shared" ca="1" si="6"/>
        <v>1590179.9231461226</v>
      </c>
      <c r="G30" s="1">
        <f t="shared" ca="1" si="6"/>
        <v>11575277.59252388</v>
      </c>
      <c r="H30" s="1">
        <f t="shared" ca="1" si="6"/>
        <v>14255817.775378281</v>
      </c>
      <c r="I30" s="1">
        <f t="shared" ca="1" si="6"/>
        <v>2597593.7221751767</v>
      </c>
      <c r="J30" s="1">
        <f t="shared" ca="1" si="6"/>
        <v>395352.80621423386</v>
      </c>
      <c r="K30" s="1">
        <f t="shared" ca="1" si="6"/>
        <v>186487563</v>
      </c>
      <c r="L30" s="1">
        <f ca="1">'4.1'!B28-K30</f>
        <v>0</v>
      </c>
    </row>
    <row r="31" spans="1:12" x14ac:dyDescent="0.2">
      <c r="A31" s="1" t="s">
        <v>673</v>
      </c>
      <c r="B31" s="63">
        <f t="array" aca="1" ref="B31:J31" ca="1">MMULT('3.0'!B31:Q31,Table_FinalAlloc)</f>
        <v>-1093394.8618206354</v>
      </c>
      <c r="C31" s="63">
        <f ca="1"/>
        <v>-12112.369144118356</v>
      </c>
      <c r="D31" s="63">
        <f ca="1"/>
        <v>-113079.6397614383</v>
      </c>
      <c r="E31" s="63">
        <f ca="1"/>
        <v>-445096.28550108086</v>
      </c>
      <c r="F31" s="63">
        <f ca="1"/>
        <v>-8.0084649392008895</v>
      </c>
      <c r="G31" s="63">
        <f ca="1"/>
        <v>-111833.40897144617</v>
      </c>
      <c r="H31" s="63">
        <f ca="1"/>
        <v>-124939.3132491408</v>
      </c>
      <c r="I31" s="63">
        <f ca="1"/>
        <v>-10912.580724215253</v>
      </c>
      <c r="J31" s="63">
        <f ca="1"/>
        <v>-2789.6723629849153</v>
      </c>
      <c r="K31" s="1">
        <f ca="1">SUM(B31:J31)</f>
        <v>-1914166.1399999992</v>
      </c>
      <c r="L31" s="1">
        <f ca="1">'4.1'!B29-K31</f>
        <v>0</v>
      </c>
    </row>
    <row r="32" spans="1:12" x14ac:dyDescent="0.2">
      <c r="A32" s="1" t="s">
        <v>672</v>
      </c>
      <c r="B32" s="63">
        <f t="array" aca="1" ref="B32:J32" ca="1">MMULT('3.0'!B32:Q32,Table_FinalAlloc)</f>
        <v>-1388949.9422993287</v>
      </c>
      <c r="C32" s="63">
        <f ca="1"/>
        <v>-98321.298809685293</v>
      </c>
      <c r="D32" s="63">
        <f ca="1"/>
        <v>-67493.866562047973</v>
      </c>
      <c r="E32" s="63">
        <f ca="1"/>
        <v>-285080.40136617405</v>
      </c>
      <c r="F32" s="63">
        <f ca="1"/>
        <v>-25585.542073608511</v>
      </c>
      <c r="G32" s="63">
        <f ca="1"/>
        <v>-61425.262183603867</v>
      </c>
      <c r="H32" s="63">
        <f ca="1"/>
        <v>-15900.045699505625</v>
      </c>
      <c r="I32" s="63">
        <f ca="1"/>
        <v>-27806.346217935243</v>
      </c>
      <c r="J32" s="63">
        <f ca="1"/>
        <v>-2012.4747881112112</v>
      </c>
      <c r="K32" s="1">
        <f ca="1">SUM(B32:J32)</f>
        <v>-1972575.1800000004</v>
      </c>
      <c r="L32" s="1">
        <f ca="1">'4.1'!B30-K32</f>
        <v>0</v>
      </c>
    </row>
    <row r="33" spans="1:12" x14ac:dyDescent="0.2">
      <c r="A33" s="1" t="s">
        <v>671</v>
      </c>
      <c r="B33" s="1">
        <f t="shared" ref="B33:K33" ca="1" si="7">SUBTOTAL(9,B6:B32)</f>
        <v>91805963.430656672</v>
      </c>
      <c r="C33" s="1">
        <f t="shared" ca="1" si="7"/>
        <v>4512405.9202555623</v>
      </c>
      <c r="D33" s="1">
        <f t="shared" ca="1" si="7"/>
        <v>8371591.4139912557</v>
      </c>
      <c r="E33" s="1">
        <f t="shared" ca="1" si="7"/>
        <v>47879851.7503943</v>
      </c>
      <c r="F33" s="1">
        <f t="shared" ca="1" si="7"/>
        <v>1564586.3726075748</v>
      </c>
      <c r="G33" s="1">
        <f t="shared" ca="1" si="7"/>
        <v>11402018.92136883</v>
      </c>
      <c r="H33" s="1">
        <f t="shared" ca="1" si="7"/>
        <v>14114978.416429635</v>
      </c>
      <c r="I33" s="1">
        <f t="shared" ca="1" si="7"/>
        <v>2558874.7952330261</v>
      </c>
      <c r="J33" s="1">
        <f t="shared" ca="1" si="7"/>
        <v>390550.65906313772</v>
      </c>
      <c r="K33" s="1">
        <f t="shared" ca="1" si="7"/>
        <v>182600821.68000001</v>
      </c>
      <c r="L33" s="1">
        <f ca="1">'4.1'!B31-K33</f>
        <v>0</v>
      </c>
    </row>
    <row r="35" spans="1:12" x14ac:dyDescent="0.2">
      <c r="A35" s="1" t="s">
        <v>562</v>
      </c>
    </row>
    <row r="36" spans="1:12" s="10" customFormat="1" ht="25.5" x14ac:dyDescent="0.2">
      <c r="B36" s="19" t="str">
        <f t="array" ref="B36:J36">TRANSPOSE(List_Classes)</f>
        <v>Residential</v>
      </c>
      <c r="C36" s="19" t="str">
        <v>Residential (S)</v>
      </c>
      <c r="D36" s="19" t="str">
        <v>Farm</v>
      </c>
      <c r="E36" s="19" t="str">
        <v>General Service 1</v>
      </c>
      <c r="F36" s="19" t="str">
        <v>General Service 1 (S)</v>
      </c>
      <c r="G36" s="19" t="str">
        <v>Small Industrial</v>
      </c>
      <c r="H36" s="19" t="str">
        <v>Large Industrial</v>
      </c>
      <c r="I36" s="19" t="str">
        <v>Lights</v>
      </c>
      <c r="J36" s="19" t="str">
        <v>Unmetered</v>
      </c>
      <c r="K36" s="19" t="s">
        <v>216</v>
      </c>
    </row>
    <row r="37" spans="1:12" x14ac:dyDescent="0.2">
      <c r="A37" s="1" t="s">
        <v>265</v>
      </c>
    </row>
    <row r="38" spans="1:12" x14ac:dyDescent="0.2">
      <c r="A38" s="3" t="s">
        <v>250</v>
      </c>
      <c r="B38" s="63">
        <f t="array" aca="1" ref="B38:J38" ca="1">MMULT('3.0'!B38:Q38,Table_FinalAlloc_D)</f>
        <v>12960858.626453258</v>
      </c>
      <c r="C38" s="63">
        <f ca="1"/>
        <v>145421.99456420279</v>
      </c>
      <c r="D38" s="63">
        <f ca="1"/>
        <v>1340430.9740264015</v>
      </c>
      <c r="E38" s="63">
        <f ca="1"/>
        <v>5239601.4261360019</v>
      </c>
      <c r="F38" s="63">
        <f ca="1"/>
        <v>1489.5166245910928</v>
      </c>
      <c r="G38" s="63">
        <f ca="1"/>
        <v>1330125.9401453207</v>
      </c>
      <c r="H38" s="63">
        <f ca="1"/>
        <v>615033.29251778196</v>
      </c>
      <c r="I38" s="63">
        <f ca="1"/>
        <v>129251.56926303827</v>
      </c>
      <c r="J38" s="63">
        <f ca="1"/>
        <v>33036.189851747687</v>
      </c>
      <c r="K38" s="1">
        <f ca="1">SUM(B38:J38)</f>
        <v>21795249.529582344</v>
      </c>
    </row>
    <row r="39" spans="1:12" x14ac:dyDescent="0.2">
      <c r="A39" s="3" t="s">
        <v>251</v>
      </c>
      <c r="B39" s="63">
        <f t="array" aca="1" ref="B39:J39" ca="1">MMULT('3.0'!B39:Q39,Table_FinalAlloc_D)</f>
        <v>-189208.59275125424</v>
      </c>
      <c r="C39" s="63">
        <f ca="1"/>
        <v>-2096.0079479670148</v>
      </c>
      <c r="D39" s="63">
        <f ca="1"/>
        <v>-19568.081262476549</v>
      </c>
      <c r="E39" s="63">
        <f ca="1"/>
        <v>-76144.693252872064</v>
      </c>
      <c r="F39" s="63">
        <f ca="1"/>
        <v>-1.3858400420145101</v>
      </c>
      <c r="G39" s="63">
        <f ca="1"/>
        <v>-19352.424885945697</v>
      </c>
      <c r="H39" s="63">
        <f ca="1"/>
        <v>-3332.9128477142235</v>
      </c>
      <c r="I39" s="63">
        <f ca="1"/>
        <v>-1888.3882796697656</v>
      </c>
      <c r="J39" s="63">
        <f ca="1"/>
        <v>-482.74415809723189</v>
      </c>
      <c r="K39" s="1">
        <f ca="1">SUM(B39:J39)</f>
        <v>-312075.23122603877</v>
      </c>
    </row>
    <row r="40" spans="1:12" x14ac:dyDescent="0.2">
      <c r="A40" s="3" t="s">
        <v>252</v>
      </c>
      <c r="B40" s="1">
        <f ca="1">SUBTOTAL(9,B38:B39)</f>
        <v>12771650.033702005</v>
      </c>
      <c r="C40" s="1">
        <f t="shared" ref="C40:J40" ca="1" si="8">SUBTOTAL(9,C38:C39)</f>
        <v>143325.98661623578</v>
      </c>
      <c r="D40" s="1">
        <f t="shared" ca="1" si="8"/>
        <v>1320862.892763925</v>
      </c>
      <c r="E40" s="1">
        <f t="shared" ca="1" si="8"/>
        <v>5163456.7328831302</v>
      </c>
      <c r="F40" s="1">
        <f t="shared" ca="1" si="8"/>
        <v>1488.1307845490783</v>
      </c>
      <c r="G40" s="1">
        <f t="shared" ca="1" si="8"/>
        <v>1310773.5152593751</v>
      </c>
      <c r="H40" s="1">
        <f t="shared" ca="1" si="8"/>
        <v>611700.37967006769</v>
      </c>
      <c r="I40" s="1">
        <f t="shared" ca="1" si="8"/>
        <v>127363.1809833685</v>
      </c>
      <c r="J40" s="1">
        <f t="shared" ca="1" si="8"/>
        <v>32553.445693650454</v>
      </c>
      <c r="K40" s="1">
        <f t="shared" ref="K40" ca="1" si="9">SUBTOTAL(9,K38:K39)</f>
        <v>21483174.298356306</v>
      </c>
    </row>
    <row r="41" spans="1:12" x14ac:dyDescent="0.2">
      <c r="A41" s="3" t="s">
        <v>125</v>
      </c>
      <c r="B41" s="63">
        <f t="array" aca="1" ref="B41:J41" ca="1">MMULT('3.0'!B41:Q41,Table_FinalAlloc_D)</f>
        <v>1226957.1994943188</v>
      </c>
      <c r="C41" s="63">
        <f ca="1"/>
        <v>39991.357897372764</v>
      </c>
      <c r="D41" s="63">
        <f ca="1"/>
        <v>127038.23068883629</v>
      </c>
      <c r="E41" s="63">
        <f ca="1"/>
        <v>582354.87167305732</v>
      </c>
      <c r="F41" s="63">
        <f ca="1"/>
        <v>19967.120442288611</v>
      </c>
      <c r="G41" s="63">
        <f ca="1"/>
        <v>189574.9517616448</v>
      </c>
      <c r="H41" s="63">
        <f ca="1"/>
        <v>48493.33945849663</v>
      </c>
      <c r="I41" s="63">
        <f ca="1"/>
        <v>10761.14452487109</v>
      </c>
      <c r="J41" s="63">
        <f ca="1"/>
        <v>2673.005013466443</v>
      </c>
      <c r="K41" s="1">
        <f ca="1">SUM(B41:J41)</f>
        <v>2247811.2209543525</v>
      </c>
    </row>
    <row r="42" spans="1:12" x14ac:dyDescent="0.2">
      <c r="A42" s="3" t="s">
        <v>13</v>
      </c>
      <c r="B42" s="63">
        <f t="array" aca="1" ref="B42:J42" ca="1">MMULT('3.0'!B42:Q42,Table_FinalAlloc_D)</f>
        <v>697134.83146441064</v>
      </c>
      <c r="C42" s="63">
        <f ca="1"/>
        <v>7722.6944416580363</v>
      </c>
      <c r="D42" s="63">
        <f ca="1"/>
        <v>72098.158094397935</v>
      </c>
      <c r="E42" s="63">
        <f ca="1"/>
        <v>283787.80147325463</v>
      </c>
      <c r="F42" s="63">
        <f ca="1"/>
        <v>5.1060966633610416</v>
      </c>
      <c r="G42" s="63">
        <f ca="1"/>
        <v>71303.576994665782</v>
      </c>
      <c r="H42" s="63">
        <f ca="1"/>
        <v>79659.736959242378</v>
      </c>
      <c r="I42" s="63">
        <f ca="1"/>
        <v>6957.7244138042652</v>
      </c>
      <c r="J42" s="63">
        <f ca="1"/>
        <v>1778.660061903091</v>
      </c>
      <c r="K42" s="1">
        <f ca="1">SUM(B42:J42)</f>
        <v>1220448.2899999998</v>
      </c>
    </row>
    <row r="43" spans="1:12" x14ac:dyDescent="0.2">
      <c r="A43" s="3" t="s">
        <v>253</v>
      </c>
      <c r="B43" s="63">
        <f t="array" aca="1" ref="B43:J43" ca="1">MMULT('3.0'!B43:Q43,Table_FinalAlloc_D)</f>
        <v>662319.8140931325</v>
      </c>
      <c r="C43" s="63">
        <f ca="1"/>
        <v>21571.30780267822</v>
      </c>
      <c r="D43" s="63">
        <f ca="1"/>
        <v>68576.008327792049</v>
      </c>
      <c r="E43" s="63">
        <f ca="1"/>
        <v>313718.50223169324</v>
      </c>
      <c r="F43" s="63">
        <f ca="1"/>
        <v>10766.06535331321</v>
      </c>
      <c r="G43" s="63">
        <f ca="1"/>
        <v>102294.28242473169</v>
      </c>
      <c r="H43" s="63">
        <f ca="1"/>
        <v>22308.314957301118</v>
      </c>
      <c r="I43" s="63">
        <f ca="1"/>
        <v>5809.8552263560014</v>
      </c>
      <c r="J43" s="63">
        <f ca="1"/>
        <v>1443.1886362729224</v>
      </c>
      <c r="K43" s="1">
        <f ca="1">SUM(B43:J43)</f>
        <v>1208807.3390532709</v>
      </c>
    </row>
    <row r="44" spans="1:12" x14ac:dyDescent="0.2">
      <c r="A44" s="3" t="s">
        <v>254</v>
      </c>
      <c r="B44" s="63">
        <f t="array" aca="1" ref="B44:J44" ca="1">MMULT('3.0'!B44:Q44,Table_FinalAlloc_D)</f>
        <v>128628.31691495664</v>
      </c>
      <c r="C44" s="63">
        <f ca="1"/>
        <v>1424.9140098082673</v>
      </c>
      <c r="D44" s="63">
        <f ca="1"/>
        <v>13302.827960654413</v>
      </c>
      <c r="E44" s="63">
        <f ca="1"/>
        <v>52361.674696158276</v>
      </c>
      <c r="F44" s="63">
        <f ca="1"/>
        <v>0.9421256694828285</v>
      </c>
      <c r="G44" s="63">
        <f ca="1"/>
        <v>13156.219837092021</v>
      </c>
      <c r="H44" s="63">
        <f ca="1"/>
        <v>14698.014542511934</v>
      </c>
      <c r="I44" s="63">
        <f ca="1"/>
        <v>1283.7694238082759</v>
      </c>
      <c r="J44" s="63">
        <f ca="1"/>
        <v>328.18048934071504</v>
      </c>
      <c r="K44" s="1">
        <f ca="1">SUM(B44:J44)</f>
        <v>225184.86</v>
      </c>
    </row>
    <row r="45" spans="1:12" x14ac:dyDescent="0.2">
      <c r="A45" s="3" t="s">
        <v>255</v>
      </c>
      <c r="B45" s="63">
        <f t="array" aca="1" ref="B45:J45" ca="1">MMULT('3.0'!B45:Q45,Table_FinalAlloc_D)</f>
        <v>2252612.1914246287</v>
      </c>
      <c r="C45" s="63">
        <f ca="1"/>
        <v>45914.49250942083</v>
      </c>
      <c r="D45" s="63">
        <f ca="1"/>
        <v>233082.194506434</v>
      </c>
      <c r="E45" s="63">
        <f ca="1"/>
        <v>982462.6538354595</v>
      </c>
      <c r="F45" s="63">
        <f ca="1"/>
        <v>15862.84258347751</v>
      </c>
      <c r="G45" s="63">
        <f ca="1"/>
        <v>281277.91733609466</v>
      </c>
      <c r="H45" s="63">
        <f ca="1"/>
        <v>181895.58710508683</v>
      </c>
      <c r="I45" s="63">
        <f ca="1"/>
        <v>21303.477787318461</v>
      </c>
      <c r="J45" s="63">
        <f ca="1"/>
        <v>5384.0882273149582</v>
      </c>
      <c r="K45" s="1">
        <f ca="1">SUM(B45:J45)</f>
        <v>4019795.4453152358</v>
      </c>
    </row>
    <row r="46" spans="1:12" x14ac:dyDescent="0.2">
      <c r="A46" s="3" t="s">
        <v>256</v>
      </c>
      <c r="B46" s="1">
        <f t="shared" ref="B46:J46" ca="1" si="10">SUBTOTAL(9,B37:B45)</f>
        <v>17739302.387093455</v>
      </c>
      <c r="C46" s="1">
        <f t="shared" ca="1" si="10"/>
        <v>259950.75327717391</v>
      </c>
      <c r="D46" s="1">
        <f t="shared" ca="1" si="10"/>
        <v>1834960.3123420398</v>
      </c>
      <c r="E46" s="1">
        <f t="shared" ca="1" si="10"/>
        <v>7378142.2367927535</v>
      </c>
      <c r="F46" s="1">
        <f t="shared" ca="1" si="10"/>
        <v>48090.20738596125</v>
      </c>
      <c r="G46" s="1">
        <f t="shared" ca="1" si="10"/>
        <v>1968380.463613604</v>
      </c>
      <c r="H46" s="1">
        <f t="shared" ca="1" si="10"/>
        <v>958755.37269270653</v>
      </c>
      <c r="I46" s="1">
        <f t="shared" ca="1" si="10"/>
        <v>173479.1523595266</v>
      </c>
      <c r="J46" s="1">
        <f t="shared" ca="1" si="10"/>
        <v>44160.568121948585</v>
      </c>
      <c r="K46" s="1">
        <f t="shared" ref="K46" ca="1" si="11">SUBTOTAL(9,K37:K45)</f>
        <v>30405221.453679159</v>
      </c>
    </row>
    <row r="47" spans="1:12" x14ac:dyDescent="0.2">
      <c r="A47" s="2" t="s">
        <v>139</v>
      </c>
    </row>
    <row r="48" spans="1:12" x14ac:dyDescent="0.2">
      <c r="A48" s="3" t="s">
        <v>497</v>
      </c>
      <c r="B48" s="63">
        <f t="array" aca="1" ref="B48:J48" ca="1">MMULT('3.0'!B48:Q48,Table_FinalAlloc_D)</f>
        <v>203016.88353619556</v>
      </c>
      <c r="C48" s="63">
        <f ca="1"/>
        <v>3353.4320936211379</v>
      </c>
      <c r="D48" s="63">
        <f ca="1"/>
        <v>21002.230587754129</v>
      </c>
      <c r="E48" s="63">
        <f ca="1"/>
        <v>85911.322732810862</v>
      </c>
      <c r="F48" s="63">
        <f ca="1"/>
        <v>836.46541643714852</v>
      </c>
      <c r="G48" s="63">
        <f ca="1"/>
        <v>23445.660023871988</v>
      </c>
      <c r="H48" s="63">
        <f ca="1"/>
        <v>15775.014948851425</v>
      </c>
      <c r="I48" s="63">
        <f ca="1"/>
        <v>1964.0971702054353</v>
      </c>
      <c r="J48" s="63">
        <f ca="1"/>
        <v>498.83689942952822</v>
      </c>
      <c r="K48" s="1">
        <f ca="1">SUM(B48:J48)</f>
        <v>355803.94340917718</v>
      </c>
    </row>
    <row r="49" spans="1:11" x14ac:dyDescent="0.2">
      <c r="A49" s="3" t="s">
        <v>498</v>
      </c>
      <c r="B49" s="63">
        <f t="array" aca="1" ref="B49:J49" ca="1">MMULT('3.0'!B49:Q49,Table_FinalAlloc_D)</f>
        <v>6680242.0715544717</v>
      </c>
      <c r="C49" s="63">
        <f ca="1"/>
        <v>141474.18001267867</v>
      </c>
      <c r="D49" s="63">
        <f ca="1"/>
        <v>691247.00362463633</v>
      </c>
      <c r="E49" s="63">
        <f ca="1"/>
        <v>2933505.3690675762</v>
      </c>
      <c r="F49" s="63">
        <f ca="1"/>
        <v>51058.238426818156</v>
      </c>
      <c r="G49" s="63">
        <f ca="1"/>
        <v>847039.53036106494</v>
      </c>
      <c r="H49" s="63">
        <f ca="1"/>
        <v>544039.93478397967</v>
      </c>
      <c r="I49" s="63">
        <f ca="1"/>
        <v>62877.891748812035</v>
      </c>
      <c r="J49" s="63">
        <f ca="1"/>
        <v>15874.753052214894</v>
      </c>
      <c r="K49" s="1">
        <f ca="1">SUM(B49:J49)</f>
        <v>11967358.972632254</v>
      </c>
    </row>
    <row r="50" spans="1:11" x14ac:dyDescent="0.2">
      <c r="A50" s="3" t="s">
        <v>257</v>
      </c>
      <c r="B50" s="1">
        <f t="shared" ref="B50:J50" ca="1" si="12">SUBTOTAL(9,B47:B49)</f>
        <v>6883258.9550906671</v>
      </c>
      <c r="C50" s="1">
        <f t="shared" ca="1" si="12"/>
        <v>144827.61210629981</v>
      </c>
      <c r="D50" s="1">
        <f t="shared" ca="1" si="12"/>
        <v>712249.2342123905</v>
      </c>
      <c r="E50" s="1">
        <f t="shared" ca="1" si="12"/>
        <v>3019416.6918003871</v>
      </c>
      <c r="F50" s="1">
        <f t="shared" ca="1" si="12"/>
        <v>51894.703843255302</v>
      </c>
      <c r="G50" s="1">
        <f t="shared" ca="1" si="12"/>
        <v>870485.19038493698</v>
      </c>
      <c r="H50" s="1">
        <f t="shared" ca="1" si="12"/>
        <v>559814.9497328311</v>
      </c>
      <c r="I50" s="1">
        <f t="shared" ca="1" si="12"/>
        <v>64841.988919017473</v>
      </c>
      <c r="J50" s="1">
        <f t="shared" ca="1" si="12"/>
        <v>16373.589951644422</v>
      </c>
      <c r="K50" s="1">
        <f t="shared" ref="K50" ca="1" si="13">SUBTOTAL(9,K47:K49)</f>
        <v>12323162.91604143</v>
      </c>
    </row>
    <row r="51" spans="1:11" x14ac:dyDescent="0.2">
      <c r="A51" s="1" t="s">
        <v>266</v>
      </c>
      <c r="B51" s="1">
        <f t="shared" ref="B51:J51" ca="1" si="14">SUBTOTAL(9,B37:B50)</f>
        <v>24622561.342184123</v>
      </c>
      <c r="C51" s="1">
        <f t="shared" ca="1" si="14"/>
        <v>404778.36538347369</v>
      </c>
      <c r="D51" s="1">
        <f t="shared" ca="1" si="14"/>
        <v>2547209.5465544304</v>
      </c>
      <c r="E51" s="1">
        <f t="shared" ca="1" si="14"/>
        <v>10397558.92859314</v>
      </c>
      <c r="F51" s="1">
        <f t="shared" ca="1" si="14"/>
        <v>99984.911229216552</v>
      </c>
      <c r="G51" s="1">
        <f t="shared" ca="1" si="14"/>
        <v>2838865.6539985407</v>
      </c>
      <c r="H51" s="1">
        <f t="shared" ca="1" si="14"/>
        <v>1518570.3224255377</v>
      </c>
      <c r="I51" s="1">
        <f t="shared" ca="1" si="14"/>
        <v>238321.14127854409</v>
      </c>
      <c r="J51" s="1">
        <f t="shared" ca="1" si="14"/>
        <v>60534.158073593011</v>
      </c>
      <c r="K51" s="1">
        <f t="shared" ref="K51" ca="1" si="15">SUBTOTAL(9,K37:K50)</f>
        <v>42728384.369720593</v>
      </c>
    </row>
    <row r="52" spans="1:11" x14ac:dyDescent="0.2">
      <c r="A52" s="1" t="s">
        <v>249</v>
      </c>
    </row>
    <row r="53" spans="1:11" x14ac:dyDescent="0.2">
      <c r="A53" s="3" t="s">
        <v>258</v>
      </c>
      <c r="B53" s="63">
        <f t="array" aca="1" ref="B53:J53" ca="1">MMULT('3.0'!B53:Q53,Table_FinalAlloc_D)</f>
        <v>3752443.4253393491</v>
      </c>
      <c r="C53" s="63">
        <f ca="1"/>
        <v>85837.007334548573</v>
      </c>
      <c r="D53" s="63">
        <f ca="1"/>
        <v>388324.20553711534</v>
      </c>
      <c r="E53" s="63">
        <f ca="1"/>
        <v>1667536.354334862</v>
      </c>
      <c r="F53" s="63">
        <f ca="1"/>
        <v>33494.633441449128</v>
      </c>
      <c r="G53" s="63">
        <f ca="1"/>
        <v>491258.08351360681</v>
      </c>
      <c r="H53" s="63">
        <f ca="1"/>
        <v>280659.09393925505</v>
      </c>
      <c r="I53" s="63">
        <f ca="1"/>
        <v>34961.876148916373</v>
      </c>
      <c r="J53" s="63">
        <f ca="1"/>
        <v>8806.8713320874194</v>
      </c>
      <c r="K53" s="1">
        <f ca="1">SUM(B53:J53)</f>
        <v>6743321.5509211905</v>
      </c>
    </row>
    <row r="54" spans="1:11" x14ac:dyDescent="0.2">
      <c r="A54" s="3" t="s">
        <v>259</v>
      </c>
      <c r="B54" s="63">
        <f t="array" aca="1" ref="B54:J54" ca="1">MMULT('3.0'!B54:Q54,Table_FinalAlloc_D)</f>
        <v>195129.08459165288</v>
      </c>
      <c r="C54" s="63">
        <f ca="1"/>
        <v>4463.5707369159727</v>
      </c>
      <c r="D54" s="63">
        <f ca="1"/>
        <v>20193.06839899543</v>
      </c>
      <c r="E54" s="63">
        <f ca="1"/>
        <v>86712.790963727282</v>
      </c>
      <c r="F54" s="63">
        <f ca="1"/>
        <v>1741.7390274370027</v>
      </c>
      <c r="G54" s="63">
        <f ca="1"/>
        <v>25545.685642306773</v>
      </c>
      <c r="H54" s="63">
        <f ca="1"/>
        <v>14594.424452311883</v>
      </c>
      <c r="I54" s="63">
        <f ca="1"/>
        <v>1818.0364405967948</v>
      </c>
      <c r="J54" s="63">
        <f ca="1"/>
        <v>457.9620653418059</v>
      </c>
      <c r="K54" s="1">
        <f ca="1">SUM(B54:J54)</f>
        <v>350656.36231928586</v>
      </c>
    </row>
    <row r="55" spans="1:11" x14ac:dyDescent="0.2">
      <c r="A55" s="3" t="s">
        <v>260</v>
      </c>
      <c r="B55" s="63">
        <f t="array" aca="1" ref="B55:J55" ca="1">MMULT('3.0'!B55:Q55,Table_FinalAlloc_D)</f>
        <v>-139878.65714004313</v>
      </c>
      <c r="C55" s="63">
        <f ca="1"/>
        <v>-3199.7192117002705</v>
      </c>
      <c r="D55" s="63">
        <f ca="1"/>
        <v>-14475.439666513706</v>
      </c>
      <c r="E55" s="63">
        <f ca="1"/>
        <v>-62160.229892198731</v>
      </c>
      <c r="F55" s="63">
        <f ca="1"/>
        <v>-1248.568949914064</v>
      </c>
      <c r="G55" s="63">
        <f ca="1"/>
        <v>-18312.473565103821</v>
      </c>
      <c r="H55" s="63">
        <f ca="1"/>
        <v>-10462.041055506099</v>
      </c>
      <c r="I55" s="63">
        <f ca="1"/>
        <v>-1303.2628963259219</v>
      </c>
      <c r="J55" s="63">
        <f ca="1"/>
        <v>-328.29098160916993</v>
      </c>
      <c r="K55" s="1">
        <f ca="1">SUM(B55:J55)</f>
        <v>-251368.68335891492</v>
      </c>
    </row>
    <row r="56" spans="1:11" x14ac:dyDescent="0.2">
      <c r="A56" s="3" t="s">
        <v>261</v>
      </c>
      <c r="B56" s="63">
        <f t="array" aca="1" ref="B56:J56" ca="1">MMULT('3.0'!B56:Q56,Table_FinalAlloc_D)</f>
        <v>2708.3140388360976</v>
      </c>
      <c r="C56" s="63">
        <f ca="1"/>
        <v>61.952585466311568</v>
      </c>
      <c r="D56" s="63">
        <f ca="1"/>
        <v>280.27175316598777</v>
      </c>
      <c r="E56" s="63">
        <f ca="1"/>
        <v>1203.5390295874352</v>
      </c>
      <c r="F56" s="63">
        <f ca="1"/>
        <v>24.174644542959914</v>
      </c>
      <c r="G56" s="63">
        <f ca="1"/>
        <v>354.56395032825742</v>
      </c>
      <c r="H56" s="63">
        <f ca="1"/>
        <v>202.56480327187435</v>
      </c>
      <c r="I56" s="63">
        <f ca="1"/>
        <v>25.233622273624583</v>
      </c>
      <c r="J56" s="63">
        <f ca="1"/>
        <v>6.3563312123109501</v>
      </c>
      <c r="K56" s="1">
        <f ca="1">SUM(B56:J56)</f>
        <v>4866.970758684859</v>
      </c>
    </row>
    <row r="57" spans="1:11" x14ac:dyDescent="0.2">
      <c r="A57" s="3" t="s">
        <v>262</v>
      </c>
      <c r="B57" s="1">
        <f t="shared" ref="B57:J57" ca="1" si="16">SUBTOTAL(9,B52:B56)</f>
        <v>3810402.1668297946</v>
      </c>
      <c r="C57" s="1">
        <f t="shared" ca="1" si="16"/>
        <v>87162.811445230589</v>
      </c>
      <c r="D57" s="1">
        <f t="shared" ca="1" si="16"/>
        <v>394322.10602276307</v>
      </c>
      <c r="E57" s="1">
        <f t="shared" ca="1" si="16"/>
        <v>1693292.4544359781</v>
      </c>
      <c r="F57" s="1">
        <f t="shared" ca="1" si="16"/>
        <v>34011.978163515028</v>
      </c>
      <c r="G57" s="1">
        <f t="shared" ca="1" si="16"/>
        <v>498845.85954113799</v>
      </c>
      <c r="H57" s="1">
        <f t="shared" ca="1" si="16"/>
        <v>284994.04213933268</v>
      </c>
      <c r="I57" s="1">
        <f t="shared" ca="1" si="16"/>
        <v>35501.883315460873</v>
      </c>
      <c r="J57" s="1">
        <f t="shared" ca="1" si="16"/>
        <v>8942.8987470323664</v>
      </c>
      <c r="K57" s="1">
        <f t="shared" ref="K57" ca="1" si="17">SUBTOTAL(9,K52:K56)</f>
        <v>6847476.2006402463</v>
      </c>
    </row>
    <row r="58" spans="1:11" x14ac:dyDescent="0.2">
      <c r="A58" s="1" t="s">
        <v>263</v>
      </c>
      <c r="B58" s="1">
        <f t="shared" ref="B58" ca="1" si="18">SUBTOTAL(9,B59:B60)</f>
        <v>5868360.9604324438</v>
      </c>
      <c r="C58" s="1">
        <f t="shared" ref="C58" ca="1" si="19">SUBTOTAL(9,C59:C60)</f>
        <v>134238.54425116733</v>
      </c>
      <c r="D58" s="1">
        <f t="shared" ref="D58" ca="1" si="20">SUBTOTAL(9,D59:D60)</f>
        <v>607291.39642095147</v>
      </c>
      <c r="E58" s="1">
        <f t="shared" ref="E58" ca="1" si="21">SUBTOTAL(9,E59:E60)</f>
        <v>2607822.1928144284</v>
      </c>
      <c r="F58" s="1">
        <f t="shared" ref="F58" ca="1" si="22">SUBTOTAL(9,F59:F60)</f>
        <v>52381.495732748968</v>
      </c>
      <c r="G58" s="1">
        <f t="shared" ref="G58" ca="1" si="23">SUBTOTAL(9,G59:G60)</f>
        <v>768267.34796871734</v>
      </c>
      <c r="H58" s="1">
        <f t="shared" ref="H58" ca="1" si="24">SUBTOTAL(9,H59:H60)</f>
        <v>438916.37617814855</v>
      </c>
      <c r="I58" s="1">
        <f t="shared" ref="I58" ca="1" si="25">SUBTOTAL(9,I59:I60)</f>
        <v>54676.083244938127</v>
      </c>
      <c r="J58" s="1">
        <f t="shared" ref="J58" ca="1" si="26">SUBTOTAL(9,J59:J60)</f>
        <v>13772.865850495713</v>
      </c>
      <c r="K58" s="1">
        <f t="shared" ref="K58" ca="1" si="27">SUBTOTAL(9,K59:K60)</f>
        <v>10545727.26289404</v>
      </c>
    </row>
    <row r="59" spans="1:11" x14ac:dyDescent="0.2">
      <c r="A59" s="1" t="s">
        <v>264</v>
      </c>
      <c r="B59" s="63">
        <f t="array" aca="1" ref="B59:J59" ca="1">MMULT('3.0'!B59:Q59,Table_FinalAlloc_D)</f>
        <v>1847613.6100357722</v>
      </c>
      <c r="C59" s="63">
        <f ca="1"/>
        <v>42264.094356521862</v>
      </c>
      <c r="D59" s="63">
        <f ca="1"/>
        <v>191201.5734632478</v>
      </c>
      <c r="E59" s="63">
        <f ca="1"/>
        <v>821055.11376761133</v>
      </c>
      <c r="F59" s="63">
        <f ca="1"/>
        <v>16491.958330853235</v>
      </c>
      <c r="G59" s="63">
        <f ca="1"/>
        <v>241883.75899571271</v>
      </c>
      <c r="H59" s="63">
        <f ca="1"/>
        <v>138189.84138197402</v>
      </c>
      <c r="I59" s="63">
        <f ca="1"/>
        <v>17214.393631872346</v>
      </c>
      <c r="J59" s="63">
        <f ca="1"/>
        <v>4336.2933136099364</v>
      </c>
      <c r="K59" s="1">
        <f ca="1">SUM(B59:J59)</f>
        <v>3320250.6372771757</v>
      </c>
    </row>
    <row r="60" spans="1:11" x14ac:dyDescent="0.2">
      <c r="A60" s="1" t="s">
        <v>646</v>
      </c>
      <c r="B60" s="63">
        <f t="array" aca="1" ref="B60:J60" ca="1">MMULT('3.0'!B60:Q60,Table_FinalAlloc_D)</f>
        <v>4020747.3503966718</v>
      </c>
      <c r="C60" s="63">
        <f ca="1"/>
        <v>91974.449894645484</v>
      </c>
      <c r="D60" s="63">
        <f ca="1"/>
        <v>416089.82295770373</v>
      </c>
      <c r="E60" s="63">
        <f ca="1"/>
        <v>1786767.079046817</v>
      </c>
      <c r="F60" s="63">
        <f ca="1"/>
        <v>35889.537401895737</v>
      </c>
      <c r="G60" s="63">
        <f ca="1"/>
        <v>526383.5889730046</v>
      </c>
      <c r="H60" s="63">
        <f ca="1"/>
        <v>300726.53479617456</v>
      </c>
      <c r="I60" s="63">
        <f ca="1"/>
        <v>37461.689613065784</v>
      </c>
      <c r="J60" s="63">
        <f ca="1"/>
        <v>9436.5725368857766</v>
      </c>
      <c r="K60" s="1">
        <f ca="1">SUM(B60:J60)</f>
        <v>7225476.6256168643</v>
      </c>
    </row>
    <row r="61" spans="1:11" x14ac:dyDescent="0.2">
      <c r="A61" s="1" t="s">
        <v>670</v>
      </c>
      <c r="B61" s="1">
        <f ca="1">SUBTOTAL(9,B37:B60)</f>
        <v>34301324.469446361</v>
      </c>
      <c r="C61" s="1">
        <f t="shared" ref="C61:J61" ca="1" si="28">SUBTOTAL(9,C37:C60)</f>
        <v>626179.72107987164</v>
      </c>
      <c r="D61" s="1">
        <f t="shared" ca="1" si="28"/>
        <v>3548823.0489981445</v>
      </c>
      <c r="E61" s="1">
        <f t="shared" ca="1" si="28"/>
        <v>14698673.575843547</v>
      </c>
      <c r="F61" s="1">
        <f t="shared" ca="1" si="28"/>
        <v>186378.38512548056</v>
      </c>
      <c r="G61" s="1">
        <f t="shared" ca="1" si="28"/>
        <v>4105978.8615083955</v>
      </c>
      <c r="H61" s="1">
        <f t="shared" ca="1" si="28"/>
        <v>2242480.7407430187</v>
      </c>
      <c r="I61" s="1">
        <f t="shared" ca="1" si="28"/>
        <v>328499.10783894313</v>
      </c>
      <c r="J61" s="1">
        <f t="shared" ca="1" si="28"/>
        <v>83249.922671121094</v>
      </c>
      <c r="K61" s="1">
        <f t="shared" ref="K61" ca="1" si="29">SUBTOTAL(9,K37:K60)</f>
        <v>60121587.833254874</v>
      </c>
    </row>
    <row r="62" spans="1:11" x14ac:dyDescent="0.2">
      <c r="A62" s="1" t="s">
        <v>673</v>
      </c>
      <c r="B62" s="63">
        <f t="array" aca="1" ref="B62:J62" ca="1">MMULT('3.0'!B62:Q62,Table_FinalAlloc_D)</f>
        <v>-1093394.8618206354</v>
      </c>
      <c r="C62" s="63">
        <f ca="1"/>
        <v>-12112.369144118356</v>
      </c>
      <c r="D62" s="63">
        <f ca="1"/>
        <v>-113079.6397614383</v>
      </c>
      <c r="E62" s="63">
        <f ca="1"/>
        <v>-445096.28550108086</v>
      </c>
      <c r="F62" s="63">
        <f ca="1"/>
        <v>-8.0084649392008895</v>
      </c>
      <c r="G62" s="63">
        <f ca="1"/>
        <v>-111833.40897144617</v>
      </c>
      <c r="H62" s="63">
        <f ca="1"/>
        <v>-124939.3132491408</v>
      </c>
      <c r="I62" s="63">
        <f ca="1"/>
        <v>-10912.580724215253</v>
      </c>
      <c r="J62" s="63">
        <f ca="1"/>
        <v>-2789.6723629849153</v>
      </c>
      <c r="K62" s="1">
        <f ca="1">SUM(B62:J62)</f>
        <v>-1914166.1399999992</v>
      </c>
    </row>
    <row r="63" spans="1:11" x14ac:dyDescent="0.2">
      <c r="A63" s="1" t="s">
        <v>672</v>
      </c>
      <c r="B63" s="63">
        <f t="array" aca="1" ref="B63:J63" ca="1">MMULT('3.0'!B63:Q63,Table_FinalAlloc_D)</f>
        <v>-244932.05769273877</v>
      </c>
      <c r="C63" s="63">
        <f ca="1"/>
        <v>-8016.397873497468</v>
      </c>
      <c r="D63" s="63">
        <f ca="1"/>
        <v>-25360.26445334655</v>
      </c>
      <c r="E63" s="63">
        <f ca="1"/>
        <v>-116822.16099274228</v>
      </c>
      <c r="F63" s="63">
        <f ca="1"/>
        <v>-4010.9715845365376</v>
      </c>
      <c r="G63" s="63">
        <f ca="1"/>
        <v>-37924.355832057227</v>
      </c>
      <c r="H63" s="63">
        <f ca="1"/>
        <v>-12638.03093033382</v>
      </c>
      <c r="I63" s="63">
        <f ca="1"/>
        <v>-2146.3386596263863</v>
      </c>
      <c r="J63" s="63">
        <f ca="1"/>
        <v>-533.02667913892981</v>
      </c>
      <c r="K63" s="1">
        <f ca="1">SUM(B63:J63)</f>
        <v>-452383.604698018</v>
      </c>
    </row>
    <row r="64" spans="1:11" x14ac:dyDescent="0.2">
      <c r="A64" s="1" t="s">
        <v>671</v>
      </c>
      <c r="B64" s="1">
        <f t="shared" ref="B64:J64" ca="1" si="30">SUBTOTAL(9,B37:B63)</f>
        <v>32962997.549932986</v>
      </c>
      <c r="C64" s="1">
        <f t="shared" ca="1" si="30"/>
        <v>606050.9540622558</v>
      </c>
      <c r="D64" s="1">
        <f t="shared" ca="1" si="30"/>
        <v>3410383.14478336</v>
      </c>
      <c r="E64" s="1">
        <f t="shared" ca="1" si="30"/>
        <v>14136755.129349723</v>
      </c>
      <c r="F64" s="1">
        <f t="shared" ca="1" si="30"/>
        <v>182359.40507600483</v>
      </c>
      <c r="G64" s="1">
        <f t="shared" ca="1" si="30"/>
        <v>3956221.0967048923</v>
      </c>
      <c r="H64" s="1">
        <f t="shared" ca="1" si="30"/>
        <v>2104903.3965635439</v>
      </c>
      <c r="I64" s="1">
        <f t="shared" ca="1" si="30"/>
        <v>315440.18845510151</v>
      </c>
      <c r="J64" s="1">
        <f t="shared" ca="1" si="30"/>
        <v>79927.22362899725</v>
      </c>
      <c r="K64" s="1">
        <f t="shared" ref="K64" ca="1" si="31">SUBTOTAL(9,K37:K63)</f>
        <v>57755038.088556856</v>
      </c>
    </row>
    <row r="66" spans="1:11" x14ac:dyDescent="0.2">
      <c r="A66" s="1" t="s">
        <v>564</v>
      </c>
    </row>
    <row r="67" spans="1:11" s="10" customFormat="1" ht="25.5" x14ac:dyDescent="0.2">
      <c r="B67" s="19" t="str">
        <f t="array" ref="B67:J67">TRANSPOSE(List_Classes)</f>
        <v>Residential</v>
      </c>
      <c r="C67" s="19" t="str">
        <v>Residential (S)</v>
      </c>
      <c r="D67" s="19" t="str">
        <v>Farm</v>
      </c>
      <c r="E67" s="19" t="str">
        <v>General Service 1</v>
      </c>
      <c r="F67" s="19" t="str">
        <v>General Service 1 (S)</v>
      </c>
      <c r="G67" s="19" t="str">
        <v>Small Industrial</v>
      </c>
      <c r="H67" s="19" t="str">
        <v>Large Industrial</v>
      </c>
      <c r="I67" s="19" t="str">
        <v>Lights</v>
      </c>
      <c r="J67" s="19" t="str">
        <v>Unmetered</v>
      </c>
      <c r="K67" s="19" t="s">
        <v>216</v>
      </c>
    </row>
    <row r="68" spans="1:11" x14ac:dyDescent="0.2">
      <c r="A68" s="1" t="s">
        <v>265</v>
      </c>
    </row>
    <row r="69" spans="1:11" x14ac:dyDescent="0.2">
      <c r="A69" s="3" t="s">
        <v>250</v>
      </c>
      <c r="B69" s="63">
        <f t="array" aca="1" ref="B69:J69" ca="1">MMULT('3.0'!B69:Q69,Table_FinalAlloc_E)</f>
        <v>40603991.545362271</v>
      </c>
      <c r="C69" s="63">
        <f ca="1"/>
        <v>1582750.1347029086</v>
      </c>
      <c r="D69" s="63">
        <f ca="1"/>
        <v>4205535.9119438622</v>
      </c>
      <c r="E69" s="63">
        <f ca="1"/>
        <v>30102584.522783775</v>
      </c>
      <c r="F69" s="63">
        <f ca="1"/>
        <v>710501.4054642386</v>
      </c>
      <c r="G69" s="63">
        <f ca="1"/>
        <v>7083738.5637040138</v>
      </c>
      <c r="H69" s="63">
        <f ca="1"/>
        <v>11613594.505191933</v>
      </c>
      <c r="I69" s="63">
        <f ca="1"/>
        <v>445589.1295205194</v>
      </c>
      <c r="J69" s="63">
        <f ca="1"/>
        <v>195038.27266186129</v>
      </c>
      <c r="K69" s="1">
        <f ca="1">SUM(B69:J69)</f>
        <v>96543323.991335377</v>
      </c>
    </row>
    <row r="70" spans="1:11" x14ac:dyDescent="0.2">
      <c r="A70" s="3" t="s">
        <v>251</v>
      </c>
      <c r="B70" s="63">
        <f t="array" aca="1" ref="B70:J70" ca="1">MMULT('3.0'!B70:Q70,Table_FinalAlloc_E)</f>
        <v>-860760.58631851245</v>
      </c>
      <c r="C70" s="63">
        <f ca="1"/>
        <v>-33552.586386009825</v>
      </c>
      <c r="D70" s="63">
        <f ca="1"/>
        <v>-89152.800490173133</v>
      </c>
      <c r="E70" s="63">
        <f ca="1"/>
        <v>-638142.14606429439</v>
      </c>
      <c r="F70" s="63">
        <f ca="1"/>
        <v>-15061.859267315753</v>
      </c>
      <c r="G70" s="63">
        <f ca="1"/>
        <v>-150167.57533822709</v>
      </c>
      <c r="H70" s="63">
        <f ca="1"/>
        <v>-246195.60873434012</v>
      </c>
      <c r="I70" s="63">
        <f ca="1"/>
        <v>-9446.0063108511276</v>
      </c>
      <c r="J70" s="63">
        <f ca="1"/>
        <v>-4134.5998642379473</v>
      </c>
      <c r="K70" s="1">
        <f ca="1">SUM(B70:J70)</f>
        <v>-2046613.7687739618</v>
      </c>
    </row>
    <row r="71" spans="1:11" x14ac:dyDescent="0.2">
      <c r="A71" s="3" t="s">
        <v>252</v>
      </c>
      <c r="B71" s="1">
        <f ca="1">SUBTOTAL(9,B69:B70)</f>
        <v>39743230.959043756</v>
      </c>
      <c r="C71" s="1">
        <f t="shared" ref="C71:J71" ca="1" si="32">SUBTOTAL(9,C69:C70)</f>
        <v>1549197.5483168988</v>
      </c>
      <c r="D71" s="1">
        <f t="shared" ca="1" si="32"/>
        <v>4116383.1114536892</v>
      </c>
      <c r="E71" s="1">
        <f t="shared" ca="1" si="32"/>
        <v>29464442.376719482</v>
      </c>
      <c r="F71" s="1">
        <f t="shared" ca="1" si="32"/>
        <v>695439.54619692289</v>
      </c>
      <c r="G71" s="1">
        <f t="shared" ca="1" si="32"/>
        <v>6933570.9883657871</v>
      </c>
      <c r="H71" s="1">
        <f t="shared" ca="1" si="32"/>
        <v>11367398.896457594</v>
      </c>
      <c r="I71" s="1">
        <f t="shared" ca="1" si="32"/>
        <v>436143.12320966827</v>
      </c>
      <c r="J71" s="1">
        <f t="shared" ca="1" si="32"/>
        <v>190903.67279762335</v>
      </c>
      <c r="K71" s="1">
        <f t="shared" ref="K71" ca="1" si="33">SUBTOTAL(9,K69:K70)</f>
        <v>94496710.222561419</v>
      </c>
    </row>
    <row r="72" spans="1:11" x14ac:dyDescent="0.2">
      <c r="A72" s="3" t="s">
        <v>125</v>
      </c>
      <c r="B72" s="63">
        <f t="array" aca="1" ref="B72:J72" ca="1">MMULT('3.0'!B72:Q72,Table_FinalAlloc_E)</f>
        <v>10749.225752927641</v>
      </c>
      <c r="C72" s="63">
        <f ca="1"/>
        <v>419.0065523334352</v>
      </c>
      <c r="D72" s="63">
        <f ca="1"/>
        <v>1113.3450975878848</v>
      </c>
      <c r="E72" s="63">
        <f ca="1"/>
        <v>7969.1543729263531</v>
      </c>
      <c r="F72" s="63">
        <f ca="1"/>
        <v>188.0933305922679</v>
      </c>
      <c r="G72" s="63">
        <f ca="1"/>
        <v>1875.3009765285251</v>
      </c>
      <c r="H72" s="63">
        <f ca="1"/>
        <v>3074.504362454159</v>
      </c>
      <c r="I72" s="63">
        <f ca="1"/>
        <v>117.96224863547077</v>
      </c>
      <c r="J72" s="63">
        <f ca="1"/>
        <v>51.633111512231672</v>
      </c>
      <c r="K72" s="1">
        <f ca="1">SUM(B72:J72)</f>
        <v>25558.225805497965</v>
      </c>
    </row>
    <row r="73" spans="1:11" x14ac:dyDescent="0.2">
      <c r="A73" s="3" t="s">
        <v>13</v>
      </c>
      <c r="B73" s="63">
        <f t="array" aca="1" ref="B73:J73" ca="1">MMULT('3.0'!B73:Q73,Table_FinalAlloc_E)</f>
        <v>0</v>
      </c>
      <c r="C73" s="63">
        <f ca="1"/>
        <v>0</v>
      </c>
      <c r="D73" s="63">
        <f ca="1"/>
        <v>0</v>
      </c>
      <c r="E73" s="63">
        <f ca="1"/>
        <v>0</v>
      </c>
      <c r="F73" s="63">
        <f ca="1"/>
        <v>0</v>
      </c>
      <c r="G73" s="63">
        <f ca="1"/>
        <v>0</v>
      </c>
      <c r="H73" s="63">
        <f ca="1"/>
        <v>0</v>
      </c>
      <c r="I73" s="63">
        <f ca="1"/>
        <v>0</v>
      </c>
      <c r="J73" s="63">
        <f ca="1"/>
        <v>0</v>
      </c>
      <c r="K73" s="1">
        <f ca="1">SUM(B73:J73)</f>
        <v>0</v>
      </c>
    </row>
    <row r="74" spans="1:11" x14ac:dyDescent="0.2">
      <c r="A74" s="3" t="s">
        <v>253</v>
      </c>
      <c r="B74" s="63">
        <f t="array" aca="1" ref="B74:J74" ca="1">MMULT('3.0'!B74:Q74,Table_FinalAlloc_E)</f>
        <v>0</v>
      </c>
      <c r="C74" s="63">
        <f ca="1"/>
        <v>0</v>
      </c>
      <c r="D74" s="63">
        <f ca="1"/>
        <v>0</v>
      </c>
      <c r="E74" s="63">
        <f ca="1"/>
        <v>0</v>
      </c>
      <c r="F74" s="63">
        <f ca="1"/>
        <v>0</v>
      </c>
      <c r="G74" s="63">
        <f ca="1"/>
        <v>0</v>
      </c>
      <c r="H74" s="63">
        <f ca="1"/>
        <v>0</v>
      </c>
      <c r="I74" s="63">
        <f ca="1"/>
        <v>0</v>
      </c>
      <c r="J74" s="63">
        <f ca="1"/>
        <v>0</v>
      </c>
      <c r="K74" s="1">
        <f ca="1">SUM(B74:J74)</f>
        <v>0</v>
      </c>
    </row>
    <row r="75" spans="1:11" x14ac:dyDescent="0.2">
      <c r="A75" s="3" t="s">
        <v>254</v>
      </c>
      <c r="B75" s="63">
        <f t="array" aca="1" ref="B75:J75" ca="1">MMULT('3.0'!B75:Q75,Table_FinalAlloc_E)</f>
        <v>0</v>
      </c>
      <c r="C75" s="63">
        <f ca="1"/>
        <v>0</v>
      </c>
      <c r="D75" s="63">
        <f ca="1"/>
        <v>0</v>
      </c>
      <c r="E75" s="63">
        <f ca="1"/>
        <v>0</v>
      </c>
      <c r="F75" s="63">
        <f ca="1"/>
        <v>0</v>
      </c>
      <c r="G75" s="63">
        <f ca="1"/>
        <v>0</v>
      </c>
      <c r="H75" s="63">
        <f ca="1"/>
        <v>0</v>
      </c>
      <c r="I75" s="63">
        <f ca="1"/>
        <v>0</v>
      </c>
      <c r="J75" s="63">
        <f ca="1"/>
        <v>0</v>
      </c>
      <c r="K75" s="1">
        <f ca="1">SUM(B75:J75)</f>
        <v>0</v>
      </c>
    </row>
    <row r="76" spans="1:11" x14ac:dyDescent="0.2">
      <c r="A76" s="3" t="s">
        <v>255</v>
      </c>
      <c r="B76" s="63">
        <f t="array" aca="1" ref="B76:J76" ca="1">MMULT('3.0'!B76:Q76,Table_FinalAlloc_E)</f>
        <v>207232.03270836888</v>
      </c>
      <c r="C76" s="63">
        <f ca="1"/>
        <v>8077.938035168163</v>
      </c>
      <c r="D76" s="63">
        <f ca="1"/>
        <v>21463.942890602695</v>
      </c>
      <c r="E76" s="63">
        <f ca="1"/>
        <v>153635.62898644351</v>
      </c>
      <c r="F76" s="63">
        <f ca="1"/>
        <v>3626.2112391589371</v>
      </c>
      <c r="G76" s="63">
        <f ca="1"/>
        <v>36153.527913408172</v>
      </c>
      <c r="H76" s="63">
        <f ca="1"/>
        <v>59272.71444909359</v>
      </c>
      <c r="I76" s="63">
        <f ca="1"/>
        <v>2274.1690545405718</v>
      </c>
      <c r="J76" s="63">
        <f ca="1"/>
        <v>995.42375420140456</v>
      </c>
      <c r="K76" s="1">
        <f ca="1">SUM(B76:J76)</f>
        <v>492731.58903098584</v>
      </c>
    </row>
    <row r="77" spans="1:11" x14ac:dyDescent="0.2">
      <c r="A77" s="3" t="s">
        <v>256</v>
      </c>
      <c r="B77" s="1">
        <f t="shared" ref="B77:J77" ca="1" si="34">SUBTOTAL(9,B68:B76)</f>
        <v>39961212.217505053</v>
      </c>
      <c r="C77" s="1">
        <f t="shared" ca="1" si="34"/>
        <v>1557694.4929044005</v>
      </c>
      <c r="D77" s="1">
        <f t="shared" ca="1" si="34"/>
        <v>4138960.3994418797</v>
      </c>
      <c r="E77" s="1">
        <f t="shared" ca="1" si="34"/>
        <v>29626047.160078853</v>
      </c>
      <c r="F77" s="1">
        <f t="shared" ca="1" si="34"/>
        <v>699253.85076667415</v>
      </c>
      <c r="G77" s="1">
        <f t="shared" ca="1" si="34"/>
        <v>6971599.8172557242</v>
      </c>
      <c r="H77" s="1">
        <f t="shared" ca="1" si="34"/>
        <v>11429746.115269141</v>
      </c>
      <c r="I77" s="1">
        <f t="shared" ca="1" si="34"/>
        <v>438535.25451284432</v>
      </c>
      <c r="J77" s="1">
        <f t="shared" ca="1" si="34"/>
        <v>191950.729663337</v>
      </c>
      <c r="K77" s="1">
        <f t="shared" ref="K77" ca="1" si="35">SUBTOTAL(9,K68:K76)</f>
        <v>95015000.037397891</v>
      </c>
    </row>
    <row r="78" spans="1:11" x14ac:dyDescent="0.2">
      <c r="A78" s="2" t="s">
        <v>139</v>
      </c>
    </row>
    <row r="79" spans="1:11" x14ac:dyDescent="0.2">
      <c r="A79" s="3" t="s">
        <v>497</v>
      </c>
      <c r="B79" s="63">
        <f t="array" aca="1" ref="B79:J79" ca="1">MMULT('3.0'!B79:Q79,Table_FinalAlloc_E)</f>
        <v>167839.50701437023</v>
      </c>
      <c r="C79" s="63">
        <f ca="1"/>
        <v>6542.411034606921</v>
      </c>
      <c r="D79" s="63">
        <f ca="1"/>
        <v>17383.883882531976</v>
      </c>
      <c r="E79" s="63">
        <f ca="1"/>
        <v>124431.18900066658</v>
      </c>
      <c r="F79" s="63">
        <f ca="1"/>
        <v>2936.9084439127164</v>
      </c>
      <c r="G79" s="63">
        <f ca="1"/>
        <v>29281.140673633177</v>
      </c>
      <c r="H79" s="63">
        <f ca="1"/>
        <v>48005.62462531717</v>
      </c>
      <c r="I79" s="63">
        <f ca="1"/>
        <v>1841.8745789101727</v>
      </c>
      <c r="J79" s="63">
        <f ca="1"/>
        <v>806.2046682265177</v>
      </c>
      <c r="K79" s="1">
        <f ca="1">SUM(B79:J79)</f>
        <v>399068.74392217549</v>
      </c>
    </row>
    <row r="80" spans="1:11" x14ac:dyDescent="0.2">
      <c r="A80" s="3" t="s">
        <v>498</v>
      </c>
      <c r="B80" s="63">
        <f t="array" aca="1" ref="B80:J80" ca="1">MMULT('3.0'!B80:Q80,Table_FinalAlloc_E)</f>
        <v>900386.67653812247</v>
      </c>
      <c r="C80" s="63">
        <f ca="1"/>
        <v>35097.217769423674</v>
      </c>
      <c r="D80" s="63">
        <f ca="1"/>
        <v>93257.050814487171</v>
      </c>
      <c r="E80" s="63">
        <f ca="1"/>
        <v>667519.74380146828</v>
      </c>
      <c r="F80" s="63">
        <f ca="1"/>
        <v>15755.249048037969</v>
      </c>
      <c r="G80" s="63">
        <f ca="1"/>
        <v>157080.71005070652</v>
      </c>
      <c r="H80" s="63">
        <f ca="1"/>
        <v>257529.5029186735</v>
      </c>
      <c r="I80" s="63">
        <f ca="1"/>
        <v>9880.8639289139101</v>
      </c>
      <c r="J80" s="63">
        <f ca="1"/>
        <v>4324.9408601506648</v>
      </c>
      <c r="K80" s="1">
        <f ca="1">SUM(B80:J80)</f>
        <v>2140831.9557299842</v>
      </c>
    </row>
    <row r="81" spans="1:11" x14ac:dyDescent="0.2">
      <c r="A81" s="3" t="s">
        <v>257</v>
      </c>
      <c r="B81" s="1">
        <f t="shared" ref="B81:J81" ca="1" si="36">SUBTOTAL(9,B78:B80)</f>
        <v>1068226.1835524926</v>
      </c>
      <c r="C81" s="1">
        <f t="shared" ca="1" si="36"/>
        <v>41639.628804030595</v>
      </c>
      <c r="D81" s="1">
        <f t="shared" ca="1" si="36"/>
        <v>110640.93469701914</v>
      </c>
      <c r="E81" s="1">
        <f t="shared" ca="1" si="36"/>
        <v>791950.93280213489</v>
      </c>
      <c r="F81" s="1">
        <f t="shared" ca="1" si="36"/>
        <v>18692.157491950686</v>
      </c>
      <c r="G81" s="1">
        <f t="shared" ca="1" si="36"/>
        <v>186361.85072433969</v>
      </c>
      <c r="H81" s="1">
        <f t="shared" ca="1" si="36"/>
        <v>305535.12754399067</v>
      </c>
      <c r="I81" s="1">
        <f t="shared" ca="1" si="36"/>
        <v>11722.738507824082</v>
      </c>
      <c r="J81" s="1">
        <f t="shared" ca="1" si="36"/>
        <v>5131.1455283771829</v>
      </c>
      <c r="K81" s="1">
        <f t="shared" ref="K81" ca="1" si="37">SUBTOTAL(9,K78:K80)</f>
        <v>2539900.6996521596</v>
      </c>
    </row>
    <row r="82" spans="1:11" x14ac:dyDescent="0.2">
      <c r="A82" s="1" t="s">
        <v>266</v>
      </c>
      <c r="B82" s="1">
        <f t="shared" ref="B82:J82" ca="1" si="38">SUBTOTAL(9,B68:B81)</f>
        <v>41029438.401057549</v>
      </c>
      <c r="C82" s="1">
        <f t="shared" ca="1" si="38"/>
        <v>1599334.121708431</v>
      </c>
      <c r="D82" s="1">
        <f t="shared" ca="1" si="38"/>
        <v>4249601.3341388991</v>
      </c>
      <c r="E82" s="1">
        <f t="shared" ca="1" si="38"/>
        <v>30417998.092880987</v>
      </c>
      <c r="F82" s="1">
        <f t="shared" ca="1" si="38"/>
        <v>717946.00825862482</v>
      </c>
      <c r="G82" s="1">
        <f t="shared" ca="1" si="38"/>
        <v>7157961.6679800637</v>
      </c>
      <c r="H82" s="1">
        <f t="shared" ca="1" si="38"/>
        <v>11735281.242813133</v>
      </c>
      <c r="I82" s="1">
        <f t="shared" ca="1" si="38"/>
        <v>450257.99302066839</v>
      </c>
      <c r="J82" s="1">
        <f t="shared" ca="1" si="38"/>
        <v>197081.87519171418</v>
      </c>
      <c r="K82" s="1">
        <f t="shared" ref="K82" ca="1" si="39">SUBTOTAL(9,K68:K81)</f>
        <v>97554900.737050056</v>
      </c>
    </row>
    <row r="83" spans="1:11" x14ac:dyDescent="0.2">
      <c r="A83" s="1" t="s">
        <v>249</v>
      </c>
    </row>
    <row r="84" spans="1:11" x14ac:dyDescent="0.2">
      <c r="A84" s="3" t="s">
        <v>258</v>
      </c>
      <c r="B84" s="63">
        <f t="array" aca="1" ref="B84:J84" ca="1">MMULT('3.0'!B84:Q84,Table_FinalAlloc_E)</f>
        <v>351689.31684705865</v>
      </c>
      <c r="C84" s="63">
        <f ca="1"/>
        <v>13708.906253499459</v>
      </c>
      <c r="D84" s="63">
        <f ca="1"/>
        <v>36426.026002762359</v>
      </c>
      <c r="E84" s="63">
        <f ca="1"/>
        <v>260731.93750720975</v>
      </c>
      <c r="F84" s="63">
        <f ca="1"/>
        <v>6153.9701984085741</v>
      </c>
      <c r="G84" s="63">
        <f ca="1"/>
        <v>61355.425448973605</v>
      </c>
      <c r="H84" s="63">
        <f ca="1"/>
        <v>100590.53216742721</v>
      </c>
      <c r="I84" s="63">
        <f ca="1"/>
        <v>3859.4465861927329</v>
      </c>
      <c r="J84" s="63">
        <f ca="1"/>
        <v>1689.3136428434443</v>
      </c>
      <c r="K84" s="1">
        <f ca="1">SUM(B84:J84)</f>
        <v>836204.87465437583</v>
      </c>
    </row>
    <row r="85" spans="1:11" x14ac:dyDescent="0.2">
      <c r="A85" s="3" t="s">
        <v>259</v>
      </c>
      <c r="B85" s="63">
        <f t="array" aca="1" ref="B85:J85" ca="1">MMULT('3.0'!B85:Q85,Table_FinalAlloc_E)</f>
        <v>18288.03440276366</v>
      </c>
      <c r="C85" s="63">
        <f ca="1"/>
        <v>712.87052855599632</v>
      </c>
      <c r="D85" s="63">
        <f ca="1"/>
        <v>1894.1730236980129</v>
      </c>
      <c r="E85" s="63">
        <f ca="1"/>
        <v>13558.201556360285</v>
      </c>
      <c r="F85" s="63">
        <f ca="1"/>
        <v>320.009773714625</v>
      </c>
      <c r="G85" s="63">
        <f ca="1"/>
        <v>3190.5152578034999</v>
      </c>
      <c r="H85" s="63">
        <f ca="1"/>
        <v>5230.761995736746</v>
      </c>
      <c r="I85" s="63">
        <f ca="1"/>
        <v>200.69330674214297</v>
      </c>
      <c r="J85" s="63">
        <f ca="1"/>
        <v>87.845221726806315</v>
      </c>
      <c r="K85" s="1">
        <f ca="1">SUM(B85:J85)</f>
        <v>43483.105067101766</v>
      </c>
    </row>
    <row r="86" spans="1:11" x14ac:dyDescent="0.2">
      <c r="A86" s="3" t="s">
        <v>260</v>
      </c>
      <c r="B86" s="63">
        <f t="array" aca="1" ref="B86:J86" ca="1">MMULT('3.0'!B86:Q86,Table_FinalAlloc_E)</f>
        <v>-13109.812406196877</v>
      </c>
      <c r="C86" s="63">
        <f ca="1"/>
        <v>-511.02260054056069</v>
      </c>
      <c r="D86" s="63">
        <f ca="1"/>
        <v>-1357.8415514029791</v>
      </c>
      <c r="E86" s="63">
        <f ca="1"/>
        <v>-9719.2226925398409</v>
      </c>
      <c r="F86" s="63">
        <f ca="1"/>
        <v>-229.39961775849807</v>
      </c>
      <c r="G86" s="63">
        <f ca="1"/>
        <v>-2287.1269589580338</v>
      </c>
      <c r="H86" s="63">
        <f ca="1"/>
        <v>-3749.6817315265921</v>
      </c>
      <c r="I86" s="63">
        <f ca="1"/>
        <v>-143.86738042067665</v>
      </c>
      <c r="J86" s="63">
        <f ca="1"/>
        <v>-62.972015048548229</v>
      </c>
      <c r="K86" s="1">
        <f ca="1">SUM(B86:J86)</f>
        <v>-31170.946954392606</v>
      </c>
    </row>
    <row r="87" spans="1:11" x14ac:dyDescent="0.2">
      <c r="A87" s="3" t="s">
        <v>261</v>
      </c>
      <c r="B87" s="63">
        <f t="array" aca="1" ref="B87:J87" ca="1">MMULT('3.0'!B87:Q87,Table_FinalAlloc_E)</f>
        <v>253.83063944246629</v>
      </c>
      <c r="C87" s="63">
        <f ca="1"/>
        <v>9.8943592360977188</v>
      </c>
      <c r="D87" s="63">
        <f ca="1"/>
        <v>26.2903677470816</v>
      </c>
      <c r="E87" s="63">
        <f ca="1"/>
        <v>188.18244186049324</v>
      </c>
      <c r="F87" s="63">
        <f ca="1"/>
        <v>4.4416083052395781</v>
      </c>
      <c r="G87" s="63">
        <f ca="1"/>
        <v>44.283082052646634</v>
      </c>
      <c r="H87" s="63">
        <f ca="1"/>
        <v>72.600894820526207</v>
      </c>
      <c r="I87" s="63">
        <f ca="1"/>
        <v>2.7855432278978483</v>
      </c>
      <c r="J87" s="63">
        <f ca="1"/>
        <v>1.2192567179068117</v>
      </c>
      <c r="K87" s="1">
        <f ca="1">SUM(B87:J87)</f>
        <v>603.52819341035581</v>
      </c>
    </row>
    <row r="88" spans="1:11" x14ac:dyDescent="0.2">
      <c r="A88" s="3" t="s">
        <v>262</v>
      </c>
      <c r="B88" s="1">
        <f t="shared" ref="B88:J88" ca="1" si="40">SUBTOTAL(9,B83:B87)</f>
        <v>357121.36948306789</v>
      </c>
      <c r="C88" s="1">
        <f t="shared" ca="1" si="40"/>
        <v>13920.648540750992</v>
      </c>
      <c r="D88" s="1">
        <f t="shared" ca="1" si="40"/>
        <v>36988.647842804479</v>
      </c>
      <c r="E88" s="1">
        <f t="shared" ca="1" si="40"/>
        <v>264759.09881289065</v>
      </c>
      <c r="F88" s="1">
        <f t="shared" ca="1" si="40"/>
        <v>6249.0219626699409</v>
      </c>
      <c r="G88" s="1">
        <f t="shared" ca="1" si="40"/>
        <v>62303.096829871713</v>
      </c>
      <c r="H88" s="1">
        <f t="shared" ca="1" si="40"/>
        <v>102144.21332645789</v>
      </c>
      <c r="I88" s="1">
        <f t="shared" ca="1" si="40"/>
        <v>3919.0580557420972</v>
      </c>
      <c r="J88" s="1">
        <f t="shared" ca="1" si="40"/>
        <v>1715.4061062396092</v>
      </c>
      <c r="K88" s="1">
        <f t="shared" ref="K88" ca="1" si="41">SUBTOTAL(9,K83:K87)</f>
        <v>849120.56096049538</v>
      </c>
    </row>
    <row r="89" spans="1:11" x14ac:dyDescent="0.2">
      <c r="A89" s="1" t="s">
        <v>263</v>
      </c>
      <c r="B89" s="1">
        <f t="shared" ref="B89" ca="1" si="42">SUBTOTAL(9,B90:B91)</f>
        <v>549998.92689915595</v>
      </c>
      <c r="C89" s="1">
        <f t="shared" ref="C89" ca="1" si="43">SUBTOTAL(9,C90:C91)</f>
        <v>21439.046815473066</v>
      </c>
      <c r="D89" s="1">
        <f t="shared" ref="D89" ca="1" si="44">SUBTOTAL(9,D90:D91)</f>
        <v>56965.833913665563</v>
      </c>
      <c r="E89" s="1">
        <f t="shared" ref="E89" ca="1" si="45">SUBTOTAL(9,E90:E91)</f>
        <v>407752.74928145006</v>
      </c>
      <c r="F89" s="1">
        <f t="shared" ref="F89" ca="1" si="46">SUBTOTAL(9,F90:F91)</f>
        <v>9624.0540817053516</v>
      </c>
      <c r="G89" s="1">
        <f t="shared" ref="G89" ca="1" si="47">SUBTOTAL(9,G90:G91)</f>
        <v>95952.354933350813</v>
      </c>
      <c r="H89" s="1">
        <f t="shared" ref="H89" ca="1" si="48">SUBTOTAL(9,H90:H91)</f>
        <v>157311.24631334591</v>
      </c>
      <c r="I89" s="1">
        <f t="shared" ref="I89" ca="1" si="49">SUBTOTAL(9,I90:I91)</f>
        <v>6035.7007709555255</v>
      </c>
      <c r="J89" s="1">
        <f t="shared" ref="J89" ca="1" si="50">SUBTOTAL(9,J90:J91)</f>
        <v>2641.8791992025476</v>
      </c>
      <c r="K89" s="1">
        <f t="shared" ref="K89" ca="1" si="51">SUBTOTAL(9,K90:K91)</f>
        <v>1307721.7922083049</v>
      </c>
    </row>
    <row r="90" spans="1:11" x14ac:dyDescent="0.2">
      <c r="A90" s="1" t="s">
        <v>264</v>
      </c>
      <c r="B90" s="63">
        <f t="array" aca="1" ref="B90:J90" ca="1">MMULT('3.0'!B90:Q90,Table_FinalAlloc_E)</f>
        <v>173163.42837388566</v>
      </c>
      <c r="C90" s="63">
        <f ca="1"/>
        <v>6749.9383472728896</v>
      </c>
      <c r="D90" s="63">
        <f ca="1"/>
        <v>17935.306085563258</v>
      </c>
      <c r="E90" s="63">
        <f ca="1"/>
        <v>128378.18501307641</v>
      </c>
      <c r="F90" s="63">
        <f ca="1"/>
        <v>3030.0680931134812</v>
      </c>
      <c r="G90" s="63">
        <f ca="1"/>
        <v>30209.947562049405</v>
      </c>
      <c r="H90" s="63">
        <f ca="1"/>
        <v>49528.377967876288</v>
      </c>
      <c r="I90" s="63">
        <f ca="1"/>
        <v>1900.299413364487</v>
      </c>
      <c r="J90" s="63">
        <f ca="1"/>
        <v>831.77773102718902</v>
      </c>
      <c r="K90" s="1">
        <f ca="1">SUM(B90:J90)</f>
        <v>411727.32858722907</v>
      </c>
    </row>
    <row r="91" spans="1:11" x14ac:dyDescent="0.2">
      <c r="A91" s="1" t="s">
        <v>646</v>
      </c>
      <c r="B91" s="63">
        <f t="array" aca="1" ref="B91:J91" ca="1">MMULT('3.0'!B91:Q91,Table_FinalAlloc_E)</f>
        <v>376835.49852527032</v>
      </c>
      <c r="C91" s="63">
        <f ca="1"/>
        <v>14689.108468200177</v>
      </c>
      <c r="D91" s="63">
        <f ca="1"/>
        <v>39030.527828102306</v>
      </c>
      <c r="E91" s="63">
        <f ca="1"/>
        <v>279374.56426837365</v>
      </c>
      <c r="F91" s="63">
        <f ca="1"/>
        <v>6593.9859885918704</v>
      </c>
      <c r="G91" s="63">
        <f ca="1"/>
        <v>65742.407371301408</v>
      </c>
      <c r="H91" s="63">
        <f ca="1"/>
        <v>107782.86834546961</v>
      </c>
      <c r="I91" s="63">
        <f ca="1"/>
        <v>4135.4013575910385</v>
      </c>
      <c r="J91" s="63">
        <f ca="1"/>
        <v>1810.1014681753586</v>
      </c>
      <c r="K91" s="1">
        <f ca="1">SUM(B91:J91)</f>
        <v>895994.46362107573</v>
      </c>
    </row>
    <row r="92" spans="1:11" x14ac:dyDescent="0.2">
      <c r="A92" s="1" t="s">
        <v>670</v>
      </c>
      <c r="B92" s="1">
        <f ca="1">SUBTOTAL(9,B68:B91)</f>
        <v>41936558.697439775</v>
      </c>
      <c r="C92" s="1">
        <f t="shared" ref="C92:J92" ca="1" si="52">SUBTOTAL(9,C68:C91)</f>
        <v>1634693.8170646548</v>
      </c>
      <c r="D92" s="1">
        <f t="shared" ca="1" si="52"/>
        <v>4343555.8158953683</v>
      </c>
      <c r="E92" s="1">
        <f t="shared" ca="1" si="52"/>
        <v>31090509.940975327</v>
      </c>
      <c r="F92" s="1">
        <f t="shared" ca="1" si="52"/>
        <v>733819.08430300013</v>
      </c>
      <c r="G92" s="1">
        <f t="shared" ca="1" si="52"/>
        <v>7316217.1197432866</v>
      </c>
      <c r="H92" s="1">
        <f t="shared" ca="1" si="52"/>
        <v>11994736.702452935</v>
      </c>
      <c r="I92" s="1">
        <f t="shared" ca="1" si="52"/>
        <v>460212.75184736605</v>
      </c>
      <c r="J92" s="1">
        <f t="shared" ca="1" si="52"/>
        <v>201439.16049715635</v>
      </c>
      <c r="K92" s="1">
        <f t="shared" ref="K92" ca="1" si="53">SUBTOTAL(9,K68:K91)</f>
        <v>99711743.090218872</v>
      </c>
    </row>
    <row r="93" spans="1:11" x14ac:dyDescent="0.2">
      <c r="A93" s="1" t="s">
        <v>673</v>
      </c>
      <c r="B93" s="63">
        <f t="array" aca="1" ref="B93:J93" ca="1">MMULT('3.0'!B93:Q93,Table_FinalAlloc_E)</f>
        <v>0</v>
      </c>
      <c r="C93" s="63">
        <f ca="1"/>
        <v>0</v>
      </c>
      <c r="D93" s="63">
        <f ca="1"/>
        <v>0</v>
      </c>
      <c r="E93" s="63">
        <f ca="1"/>
        <v>0</v>
      </c>
      <c r="F93" s="63">
        <f ca="1"/>
        <v>0</v>
      </c>
      <c r="G93" s="63">
        <f ca="1"/>
        <v>0</v>
      </c>
      <c r="H93" s="63">
        <f ca="1"/>
        <v>0</v>
      </c>
      <c r="I93" s="63">
        <f ca="1"/>
        <v>0</v>
      </c>
      <c r="J93" s="63">
        <f ca="1"/>
        <v>0</v>
      </c>
      <c r="K93" s="1">
        <f ca="1">SUM(B93:J93)</f>
        <v>0</v>
      </c>
    </row>
    <row r="94" spans="1:11" x14ac:dyDescent="0.2">
      <c r="A94" s="1" t="s">
        <v>672</v>
      </c>
      <c r="B94" s="63">
        <f t="array" aca="1" ref="B94:J94" ca="1">MMULT('3.0'!B94:Q94,Table_FinalAlloc_E)</f>
        <v>-8694.4324847314347</v>
      </c>
      <c r="C94" s="63">
        <f ca="1"/>
        <v>-338.91037956207526</v>
      </c>
      <c r="D94" s="63">
        <f ca="1"/>
        <v>-900.52102408847384</v>
      </c>
      <c r="E94" s="63">
        <f ca="1"/>
        <v>-6445.7921201384661</v>
      </c>
      <c r="F94" s="63">
        <f ca="1"/>
        <v>-152.13791218566027</v>
      </c>
      <c r="G94" s="63">
        <f ca="1"/>
        <v>-1516.8234534973349</v>
      </c>
      <c r="H94" s="63">
        <f ca="1"/>
        <v>-2486.7903249766173</v>
      </c>
      <c r="I94" s="63">
        <f ca="1"/>
        <v>-95.412900434142315</v>
      </c>
      <c r="J94" s="63">
        <f ca="1"/>
        <v>-41.76306390229459</v>
      </c>
      <c r="K94" s="1">
        <f ca="1">SUM(B94:J94)</f>
        <v>-20672.583663516496</v>
      </c>
    </row>
    <row r="95" spans="1:11" x14ac:dyDescent="0.2">
      <c r="A95" s="1" t="s">
        <v>671</v>
      </c>
      <c r="B95" s="1">
        <f t="shared" ref="B95:J95" ca="1" si="54">SUBTOTAL(9,B68:B94)</f>
        <v>41927864.264955044</v>
      </c>
      <c r="C95" s="1">
        <f t="shared" ca="1" si="54"/>
        <v>1634354.9066850927</v>
      </c>
      <c r="D95" s="1">
        <f t="shared" ca="1" si="54"/>
        <v>4342655.29487128</v>
      </c>
      <c r="E95" s="1">
        <f t="shared" ca="1" si="54"/>
        <v>31084064.148855187</v>
      </c>
      <c r="F95" s="1">
        <f t="shared" ca="1" si="54"/>
        <v>733666.9463908145</v>
      </c>
      <c r="G95" s="1">
        <f t="shared" ca="1" si="54"/>
        <v>7314700.2962897895</v>
      </c>
      <c r="H95" s="1">
        <f t="shared" ca="1" si="54"/>
        <v>11992249.912127959</v>
      </c>
      <c r="I95" s="1">
        <f t="shared" ca="1" si="54"/>
        <v>460117.33894693188</v>
      </c>
      <c r="J95" s="1">
        <f t="shared" ca="1" si="54"/>
        <v>201397.39743325405</v>
      </c>
      <c r="K95" s="1">
        <f t="shared" ref="K95" ca="1" si="55">SUBTOTAL(9,K68:K94)</f>
        <v>99691070.506555349</v>
      </c>
    </row>
    <row r="97" spans="1:11" x14ac:dyDescent="0.2">
      <c r="A97" s="1" t="s">
        <v>563</v>
      </c>
    </row>
    <row r="98" spans="1:11" s="10" customFormat="1" ht="25.5" x14ac:dyDescent="0.2">
      <c r="B98" s="19" t="str">
        <f t="array" ref="B98:J98">TRANSPOSE(List_Classes)</f>
        <v>Residential</v>
      </c>
      <c r="C98" s="19" t="str">
        <v>Residential (S)</v>
      </c>
      <c r="D98" s="19" t="str">
        <v>Farm</v>
      </c>
      <c r="E98" s="19" t="str">
        <v>General Service 1</v>
      </c>
      <c r="F98" s="19" t="str">
        <v>General Service 1 (S)</v>
      </c>
      <c r="G98" s="19" t="str">
        <v>Small Industrial</v>
      </c>
      <c r="H98" s="19" t="str">
        <v>Large Industrial</v>
      </c>
      <c r="I98" s="19" t="str">
        <v>Lights</v>
      </c>
      <c r="J98" s="19" t="str">
        <v>Unmetered</v>
      </c>
      <c r="K98" s="19" t="s">
        <v>216</v>
      </c>
    </row>
    <row r="99" spans="1:11" x14ac:dyDescent="0.2">
      <c r="A99" s="1" t="s">
        <v>265</v>
      </c>
    </row>
    <row r="100" spans="1:11" x14ac:dyDescent="0.2">
      <c r="A100" s="3" t="s">
        <v>250</v>
      </c>
      <c r="B100" s="63">
        <f t="array" aca="1" ref="B100:J100" ca="1">MMULT('3.0'!B100:Q100,Table_FinalAlloc_S)</f>
        <v>88027.074141490666</v>
      </c>
      <c r="C100" s="63">
        <f ca="1"/>
        <v>11752.465182176598</v>
      </c>
      <c r="D100" s="63">
        <f ca="1"/>
        <v>3217.6730910621177</v>
      </c>
      <c r="E100" s="63">
        <f ca="1"/>
        <v>11853.172291461329</v>
      </c>
      <c r="F100" s="63">
        <f ca="1"/>
        <v>2869.7006587189912</v>
      </c>
      <c r="G100" s="63">
        <f ca="1"/>
        <v>564.46801590967959</v>
      </c>
      <c r="H100" s="63">
        <f ca="1"/>
        <v>27.480947310306739</v>
      </c>
      <c r="I100" s="63">
        <f ca="1"/>
        <v>7849.5622272090459</v>
      </c>
      <c r="J100" s="63">
        <f ca="1"/>
        <v>394.47252691166562</v>
      </c>
      <c r="K100" s="1">
        <f ca="1">SUM(B100:J100)</f>
        <v>126556.0690822504</v>
      </c>
    </row>
    <row r="101" spans="1:11" x14ac:dyDescent="0.2">
      <c r="A101" s="3" t="s">
        <v>251</v>
      </c>
      <c r="B101" s="63">
        <f t="array" aca="1" ref="B101:J101" ca="1">MMULT('3.0'!B101:Q101,Table_FinalAlloc_S)</f>
        <v>0</v>
      </c>
      <c r="C101" s="63">
        <f ca="1"/>
        <v>0</v>
      </c>
      <c r="D101" s="63">
        <f ca="1"/>
        <v>0</v>
      </c>
      <c r="E101" s="63">
        <f ca="1"/>
        <v>0</v>
      </c>
      <c r="F101" s="63">
        <f ca="1"/>
        <v>0</v>
      </c>
      <c r="G101" s="63">
        <f ca="1"/>
        <v>0</v>
      </c>
      <c r="H101" s="63">
        <f ca="1"/>
        <v>0</v>
      </c>
      <c r="I101" s="63">
        <f ca="1"/>
        <v>0</v>
      </c>
      <c r="J101" s="63">
        <f ca="1"/>
        <v>0</v>
      </c>
      <c r="K101" s="1">
        <f ca="1">SUM(B101:J101)</f>
        <v>0</v>
      </c>
    </row>
    <row r="102" spans="1:11" x14ac:dyDescent="0.2">
      <c r="A102" s="3" t="s">
        <v>252</v>
      </c>
      <c r="B102" s="1">
        <f ca="1">SUBTOTAL(9,B100:B101)</f>
        <v>88027.074141490666</v>
      </c>
      <c r="C102" s="1">
        <f t="shared" ref="C102:J102" ca="1" si="56">SUBTOTAL(9,C100:C101)</f>
        <v>11752.465182176598</v>
      </c>
      <c r="D102" s="1">
        <f t="shared" ca="1" si="56"/>
        <v>3217.6730910621177</v>
      </c>
      <c r="E102" s="1">
        <f t="shared" ca="1" si="56"/>
        <v>11853.172291461329</v>
      </c>
      <c r="F102" s="1">
        <f t="shared" ca="1" si="56"/>
        <v>2869.7006587189912</v>
      </c>
      <c r="G102" s="1">
        <f t="shared" ca="1" si="56"/>
        <v>564.46801590967959</v>
      </c>
      <c r="H102" s="1">
        <f t="shared" ca="1" si="56"/>
        <v>27.480947310306739</v>
      </c>
      <c r="I102" s="1">
        <f t="shared" ca="1" si="56"/>
        <v>7849.5622272090459</v>
      </c>
      <c r="J102" s="1">
        <f t="shared" ca="1" si="56"/>
        <v>394.47252691166562</v>
      </c>
      <c r="K102" s="1">
        <f t="shared" ref="K102" ca="1" si="57">SUBTOTAL(9,K100:K101)</f>
        <v>126556.0690822504</v>
      </c>
    </row>
    <row r="103" spans="1:11" x14ac:dyDescent="0.2">
      <c r="A103" s="3" t="s">
        <v>125</v>
      </c>
      <c r="B103" s="63">
        <f t="array" aca="1" ref="B103:J103" ca="1">MMULT('3.0'!B103:Q103,Table_FinalAlloc_S)</f>
        <v>1538969.1172817836</v>
      </c>
      <c r="C103" s="63">
        <f ca="1"/>
        <v>201811.15383985205</v>
      </c>
      <c r="D103" s="63">
        <f ca="1"/>
        <v>56254.278185979012</v>
      </c>
      <c r="E103" s="63">
        <f ca="1"/>
        <v>197206.00822369586</v>
      </c>
      <c r="F103" s="63">
        <f ca="1"/>
        <v>46862.716246462413</v>
      </c>
      <c r="G103" s="63">
        <f ca="1"/>
        <v>10754.970419235098</v>
      </c>
      <c r="H103" s="63">
        <f ca="1"/>
        <v>434.13670662298108</v>
      </c>
      <c r="I103" s="63">
        <f ca="1"/>
        <v>143710.65669069558</v>
      </c>
      <c r="J103" s="63">
        <f ca="1"/>
        <v>6211.3056458168121</v>
      </c>
      <c r="K103" s="1">
        <f ca="1">SUM(B103:J103)</f>
        <v>2202214.3432401437</v>
      </c>
    </row>
    <row r="104" spans="1:11" x14ac:dyDescent="0.2">
      <c r="A104" s="3" t="s">
        <v>13</v>
      </c>
      <c r="B104" s="63">
        <f t="array" aca="1" ref="B104:J104" ca="1">MMULT('3.0'!B104:Q104,Table_FinalAlloc_S)</f>
        <v>0</v>
      </c>
      <c r="C104" s="63">
        <f ca="1"/>
        <v>0</v>
      </c>
      <c r="D104" s="63">
        <f ca="1"/>
        <v>0</v>
      </c>
      <c r="E104" s="63">
        <f ca="1"/>
        <v>0</v>
      </c>
      <c r="F104" s="63">
        <f ca="1"/>
        <v>0</v>
      </c>
      <c r="G104" s="63">
        <f ca="1"/>
        <v>0</v>
      </c>
      <c r="H104" s="63">
        <f ca="1"/>
        <v>0</v>
      </c>
      <c r="I104" s="63">
        <f ca="1"/>
        <v>0</v>
      </c>
      <c r="J104" s="63">
        <f ca="1"/>
        <v>0</v>
      </c>
      <c r="K104" s="1">
        <f ca="1">SUM(B104:J104)</f>
        <v>0</v>
      </c>
    </row>
    <row r="105" spans="1:11" x14ac:dyDescent="0.2">
      <c r="A105" s="3" t="s">
        <v>253</v>
      </c>
      <c r="B105" s="63">
        <f t="array" aca="1" ref="B105:J105" ca="1">MMULT('3.0'!B105:Q105,Table_FinalAlloc_S)</f>
        <v>599909.8941427829</v>
      </c>
      <c r="C105" s="63">
        <f ca="1"/>
        <v>78586.3495472246</v>
      </c>
      <c r="D105" s="63">
        <f ca="1"/>
        <v>21928.638913324081</v>
      </c>
      <c r="E105" s="63">
        <f ca="1"/>
        <v>75291.992181027599</v>
      </c>
      <c r="F105" s="63">
        <f ca="1"/>
        <v>17846.253811583789</v>
      </c>
      <c r="G105" s="63">
        <f ca="1"/>
        <v>3051.7530356532279</v>
      </c>
      <c r="H105" s="63">
        <f ca="1"/>
        <v>28.236224228475944</v>
      </c>
      <c r="I105" s="63">
        <f ca="1"/>
        <v>47712.417720929458</v>
      </c>
      <c r="J105" s="63">
        <f ca="1"/>
        <v>2819.7953699750383</v>
      </c>
      <c r="K105" s="1">
        <f ca="1">SUM(B105:J105)</f>
        <v>847175.33094672929</v>
      </c>
    </row>
    <row r="106" spans="1:11" x14ac:dyDescent="0.2">
      <c r="A106" s="3" t="s">
        <v>254</v>
      </c>
      <c r="B106" s="63">
        <f t="array" aca="1" ref="B106:J106" ca="1">MMULT('3.0'!B106:Q106,Table_FinalAlloc_S)</f>
        <v>0</v>
      </c>
      <c r="C106" s="63">
        <f ca="1"/>
        <v>0</v>
      </c>
      <c r="D106" s="63">
        <f ca="1"/>
        <v>0</v>
      </c>
      <c r="E106" s="63">
        <f ca="1"/>
        <v>0</v>
      </c>
      <c r="F106" s="63">
        <f ca="1"/>
        <v>0</v>
      </c>
      <c r="G106" s="63">
        <f ca="1"/>
        <v>0</v>
      </c>
      <c r="H106" s="63">
        <f ca="1"/>
        <v>0</v>
      </c>
      <c r="I106" s="63">
        <f ca="1"/>
        <v>0</v>
      </c>
      <c r="J106" s="63">
        <f ca="1"/>
        <v>0</v>
      </c>
      <c r="K106" s="1">
        <f ca="1">SUM(B106:J106)</f>
        <v>0</v>
      </c>
    </row>
    <row r="107" spans="1:11" x14ac:dyDescent="0.2">
      <c r="A107" s="3" t="s">
        <v>255</v>
      </c>
      <c r="B107" s="63">
        <f t="array" aca="1" ref="B107:J107" ca="1">MMULT('3.0'!B107:Q107,Table_FinalAlloc_S)</f>
        <v>3342085.261528872</v>
      </c>
      <c r="C107" s="63">
        <f ca="1"/>
        <v>351143.89991330658</v>
      </c>
      <c r="D107" s="63">
        <f ca="1"/>
        <v>122150.62456589716</v>
      </c>
      <c r="E107" s="63">
        <f ca="1"/>
        <v>435594.09478032577</v>
      </c>
      <c r="F107" s="63">
        <f ca="1"/>
        <v>81485.922287113091</v>
      </c>
      <c r="G107" s="63">
        <f ca="1"/>
        <v>18842.183009068183</v>
      </c>
      <c r="H107" s="63">
        <f ca="1"/>
        <v>2856.5761965285133</v>
      </c>
      <c r="I107" s="63">
        <f ca="1"/>
        <v>142574.90118425476</v>
      </c>
      <c r="J107" s="63">
        <f ca="1"/>
        <v>50445.572188410188</v>
      </c>
      <c r="K107" s="1">
        <f ca="1">SUM(B107:J107)</f>
        <v>4547179.0356537756</v>
      </c>
    </row>
    <row r="108" spans="1:11" x14ac:dyDescent="0.2">
      <c r="A108" s="3" t="s">
        <v>256</v>
      </c>
      <c r="B108" s="1">
        <f t="shared" ref="B108:J108" ca="1" si="58">SUBTOTAL(9,B99:B107)</f>
        <v>5568991.3470949288</v>
      </c>
      <c r="C108" s="1">
        <f t="shared" ca="1" si="58"/>
        <v>643293.8684825598</v>
      </c>
      <c r="D108" s="1">
        <f t="shared" ca="1" si="58"/>
        <v>203551.21475626237</v>
      </c>
      <c r="E108" s="1">
        <f t="shared" ca="1" si="58"/>
        <v>719945.26747651049</v>
      </c>
      <c r="F108" s="1">
        <f t="shared" ca="1" si="58"/>
        <v>149064.59300387828</v>
      </c>
      <c r="G108" s="1">
        <f t="shared" ca="1" si="58"/>
        <v>33213.374479866186</v>
      </c>
      <c r="H108" s="1">
        <f t="shared" ca="1" si="58"/>
        <v>3346.4300746902773</v>
      </c>
      <c r="I108" s="1">
        <f t="shared" ca="1" si="58"/>
        <v>341847.53782308882</v>
      </c>
      <c r="J108" s="1">
        <f t="shared" ca="1" si="58"/>
        <v>59871.145731113706</v>
      </c>
      <c r="K108" s="1">
        <f t="shared" ref="K108" ca="1" si="59">SUBTOTAL(9,K99:K107)</f>
        <v>7723124.7789228987</v>
      </c>
    </row>
    <row r="109" spans="1:11" x14ac:dyDescent="0.2">
      <c r="A109" s="2" t="s">
        <v>139</v>
      </c>
    </row>
    <row r="110" spans="1:11" x14ac:dyDescent="0.2">
      <c r="A110" s="3" t="s">
        <v>497</v>
      </c>
      <c r="B110" s="63">
        <f t="array" aca="1" ref="B110:J110" ca="1">MMULT('3.0'!B110:Q110,Table_FinalAlloc_S)</f>
        <v>66520.292264563293</v>
      </c>
      <c r="C110" s="63">
        <f ca="1"/>
        <v>8898.3566592141906</v>
      </c>
      <c r="D110" s="63">
        <f ca="1"/>
        <v>2431.5309410969844</v>
      </c>
      <c r="E110" s="63">
        <f ca="1"/>
        <v>8596.3149266210967</v>
      </c>
      <c r="F110" s="63">
        <f ca="1"/>
        <v>2089.4759172054723</v>
      </c>
      <c r="G110" s="63">
        <f ca="1"/>
        <v>492.98527970934077</v>
      </c>
      <c r="H110" s="63">
        <f ca="1"/>
        <v>21.440054557933593</v>
      </c>
      <c r="I110" s="63">
        <f ca="1"/>
        <v>6646.1143575429214</v>
      </c>
      <c r="J110" s="63">
        <f ca="1"/>
        <v>273.34226813611781</v>
      </c>
      <c r="K110" s="1">
        <f ca="1">SUM(B110:J110)</f>
        <v>95969.85266864732</v>
      </c>
    </row>
    <row r="111" spans="1:11" x14ac:dyDescent="0.2">
      <c r="A111" s="3" t="s">
        <v>498</v>
      </c>
      <c r="B111" s="63">
        <f t="array" aca="1" ref="B111:J111" ca="1">MMULT('3.0'!B111:Q111,Table_FinalAlloc_S)</f>
        <v>4761820.4048377024</v>
      </c>
      <c r="C111" s="63">
        <f ca="1"/>
        <v>657781.35534981068</v>
      </c>
      <c r="D111" s="63">
        <f ca="1"/>
        <v>174059.3212029408</v>
      </c>
      <c r="E111" s="63">
        <f ca="1"/>
        <v>798981.13438975718</v>
      </c>
      <c r="F111" s="63">
        <f ca="1"/>
        <v>198693.68027857959</v>
      </c>
      <c r="G111" s="63">
        <f ca="1"/>
        <v>46406.994947619372</v>
      </c>
      <c r="H111" s="63">
        <f ca="1"/>
        <v>5819.2430152834559</v>
      </c>
      <c r="I111" s="63">
        <f ca="1"/>
        <v>601837.41528096306</v>
      </c>
      <c r="J111" s="63">
        <f ca="1"/>
        <v>19092.442335113814</v>
      </c>
      <c r="K111" s="1">
        <f ca="1">SUM(B111:J111)</f>
        <v>7264491.9916377719</v>
      </c>
    </row>
    <row r="112" spans="1:11" x14ac:dyDescent="0.2">
      <c r="A112" s="3" t="s">
        <v>257</v>
      </c>
      <c r="B112" s="1">
        <f t="shared" ref="B112:J112" ca="1" si="60">SUBTOTAL(9,B109:B111)</f>
        <v>4828340.6971022654</v>
      </c>
      <c r="C112" s="1">
        <f t="shared" ca="1" si="60"/>
        <v>666679.71200902492</v>
      </c>
      <c r="D112" s="1">
        <f t="shared" ca="1" si="60"/>
        <v>176490.85214403778</v>
      </c>
      <c r="E112" s="1">
        <f t="shared" ca="1" si="60"/>
        <v>807577.44931637822</v>
      </c>
      <c r="F112" s="1">
        <f t="shared" ca="1" si="60"/>
        <v>200783.15619578506</v>
      </c>
      <c r="G112" s="1">
        <f t="shared" ca="1" si="60"/>
        <v>46899.980227328713</v>
      </c>
      <c r="H112" s="1">
        <f t="shared" ca="1" si="60"/>
        <v>5840.6830698413896</v>
      </c>
      <c r="I112" s="1">
        <f t="shared" ca="1" si="60"/>
        <v>608483.52963850601</v>
      </c>
      <c r="J112" s="1">
        <f t="shared" ca="1" si="60"/>
        <v>19365.784603249933</v>
      </c>
      <c r="K112" s="1">
        <f t="shared" ref="K112" ca="1" si="61">SUBTOTAL(9,K109:K111)</f>
        <v>7360461.8443064196</v>
      </c>
    </row>
    <row r="113" spans="1:11" x14ac:dyDescent="0.2">
      <c r="A113" s="1" t="s">
        <v>266</v>
      </c>
      <c r="B113" s="1">
        <f t="shared" ref="B113:J113" ca="1" si="62">SUBTOTAL(9,B99:B112)</f>
        <v>10397332.044197194</v>
      </c>
      <c r="C113" s="1">
        <f t="shared" ca="1" si="62"/>
        <v>1309973.5804915847</v>
      </c>
      <c r="D113" s="1">
        <f t="shared" ca="1" si="62"/>
        <v>380042.06690030015</v>
      </c>
      <c r="E113" s="1">
        <f t="shared" ca="1" si="62"/>
        <v>1527522.7167928887</v>
      </c>
      <c r="F113" s="1">
        <f t="shared" ca="1" si="62"/>
        <v>349847.74919966335</v>
      </c>
      <c r="G113" s="1">
        <f t="shared" ca="1" si="62"/>
        <v>80113.3547071949</v>
      </c>
      <c r="H113" s="1">
        <f t="shared" ca="1" si="62"/>
        <v>9187.1131445316678</v>
      </c>
      <c r="I113" s="1">
        <f t="shared" ca="1" si="62"/>
        <v>950331.06746159482</v>
      </c>
      <c r="J113" s="1">
        <f t="shared" ca="1" si="62"/>
        <v>79236.930334363642</v>
      </c>
      <c r="K113" s="1">
        <f t="shared" ref="K113" ca="1" si="63">SUBTOTAL(9,K99:K112)</f>
        <v>15083586.623229317</v>
      </c>
    </row>
    <row r="114" spans="1:11" x14ac:dyDescent="0.2">
      <c r="A114" s="1" t="s">
        <v>249</v>
      </c>
    </row>
    <row r="115" spans="1:11" x14ac:dyDescent="0.2">
      <c r="A115" s="3" t="s">
        <v>258</v>
      </c>
      <c r="B115" s="63">
        <f t="array" aca="1" ref="B115:J115" ca="1">MMULT('3.0'!B115:Q115,Table_FinalAlloc_S)</f>
        <v>2967093.8551413459</v>
      </c>
      <c r="C115" s="63">
        <f ca="1"/>
        <v>407856.06322336773</v>
      </c>
      <c r="D115" s="63">
        <f ca="1"/>
        <v>108456.36748220396</v>
      </c>
      <c r="E115" s="63">
        <f ca="1"/>
        <v>501419.27600864769</v>
      </c>
      <c r="F115" s="63">
        <f ca="1"/>
        <v>124115.79366042848</v>
      </c>
      <c r="G115" s="63">
        <f ca="1"/>
        <v>28289.694768394471</v>
      </c>
      <c r="H115" s="63">
        <f ca="1"/>
        <v>3649.4923395887758</v>
      </c>
      <c r="I115" s="63">
        <f ca="1"/>
        <v>332858.98660392663</v>
      </c>
      <c r="J115" s="63">
        <f ca="1"/>
        <v>12184.125196529736</v>
      </c>
      <c r="K115" s="1">
        <f ca="1">SUM(B115:J115)</f>
        <v>4485923.6544244327</v>
      </c>
    </row>
    <row r="116" spans="1:11" x14ac:dyDescent="0.2">
      <c r="A116" s="3" t="s">
        <v>259</v>
      </c>
      <c r="B116" s="63">
        <f t="array" aca="1" ref="B116:J116" ca="1">MMULT('3.0'!B116:Q116,Table_FinalAlloc_S)</f>
        <v>154290.48282024157</v>
      </c>
      <c r="C116" s="63">
        <f ca="1"/>
        <v>21208.735546688189</v>
      </c>
      <c r="D116" s="63">
        <f ca="1"/>
        <v>5639.7896799801883</v>
      </c>
      <c r="E116" s="63">
        <f ca="1"/>
        <v>26074.073139511376</v>
      </c>
      <c r="F116" s="63">
        <f ca="1"/>
        <v>6454.0882979829839</v>
      </c>
      <c r="G116" s="63">
        <f ca="1"/>
        <v>1471.0794055568942</v>
      </c>
      <c r="H116" s="63">
        <f ca="1"/>
        <v>189.77557253479637</v>
      </c>
      <c r="I116" s="63">
        <f ca="1"/>
        <v>17308.847060966869</v>
      </c>
      <c r="J116" s="63">
        <f ca="1"/>
        <v>633.58109014899685</v>
      </c>
      <c r="K116" s="1">
        <f ca="1">SUM(B116:J116)</f>
        <v>233270.45261361188</v>
      </c>
    </row>
    <row r="117" spans="1:11" x14ac:dyDescent="0.2">
      <c r="A117" s="3" t="s">
        <v>260</v>
      </c>
      <c r="B117" s="63">
        <f t="array" aca="1" ref="B117:J117" ca="1">MMULT('3.0'!B117:Q117,Table_FinalAlloc_S)</f>
        <v>-110603.42742625411</v>
      </c>
      <c r="C117" s="63">
        <f ca="1"/>
        <v>-15203.522602062916</v>
      </c>
      <c r="D117" s="63">
        <f ca="1"/>
        <v>-4042.8940085421223</v>
      </c>
      <c r="E117" s="63">
        <f ca="1"/>
        <v>-18691.249152111974</v>
      </c>
      <c r="F117" s="63">
        <f ca="1"/>
        <v>-4626.6255288103011</v>
      </c>
      <c r="G117" s="63">
        <f ca="1"/>
        <v>-1054.5460827958686</v>
      </c>
      <c r="H117" s="63">
        <f ca="1"/>
        <v>-136.04098179265335</v>
      </c>
      <c r="I117" s="63">
        <f ca="1"/>
        <v>-12407.880089209408</v>
      </c>
      <c r="J117" s="63">
        <f ca="1"/>
        <v>-454.18381511311298</v>
      </c>
      <c r="K117" s="1">
        <f ca="1">SUM(B117:J117)</f>
        <v>-167220.36968669249</v>
      </c>
    </row>
    <row r="118" spans="1:11" x14ac:dyDescent="0.2">
      <c r="A118" s="3" t="s">
        <v>261</v>
      </c>
      <c r="B118" s="63">
        <f t="array" aca="1" ref="B118:J118" ca="1">MMULT('3.0'!B118:Q118,Table_FinalAlloc_S)</f>
        <v>2141.4904987400078</v>
      </c>
      <c r="C118" s="63">
        <f ca="1"/>
        <v>294.36880897208346</v>
      </c>
      <c r="D118" s="63">
        <f ca="1"/>
        <v>78.278036297550898</v>
      </c>
      <c r="E118" s="63">
        <f ca="1"/>
        <v>361.89775850769638</v>
      </c>
      <c r="F118" s="63">
        <f ca="1"/>
        <v>89.580177049950791</v>
      </c>
      <c r="G118" s="63">
        <f ca="1"/>
        <v>20.417996705360597</v>
      </c>
      <c r="H118" s="63">
        <f ca="1"/>
        <v>2.6340094220179293</v>
      </c>
      <c r="I118" s="63">
        <f ca="1"/>
        <v>240.23990882438039</v>
      </c>
      <c r="J118" s="63">
        <f ca="1"/>
        <v>8.7938533857346339</v>
      </c>
      <c r="K118" s="1">
        <f ca="1">SUM(B118:J118)</f>
        <v>3237.7010479047831</v>
      </c>
    </row>
    <row r="119" spans="1:11" x14ac:dyDescent="0.2">
      <c r="A119" s="3" t="s">
        <v>262</v>
      </c>
      <c r="B119" s="1">
        <f t="shared" ref="B119:J119" ca="1" si="64">SUBTOTAL(9,B114:B118)</f>
        <v>3012922.4010340739</v>
      </c>
      <c r="C119" s="1">
        <f t="shared" ca="1" si="64"/>
        <v>414155.64497696509</v>
      </c>
      <c r="D119" s="1">
        <f t="shared" ca="1" si="64"/>
        <v>110131.54118993957</v>
      </c>
      <c r="E119" s="1">
        <f t="shared" ca="1" si="64"/>
        <v>509163.99775455473</v>
      </c>
      <c r="F119" s="1">
        <f t="shared" ca="1" si="64"/>
        <v>126032.83660665111</v>
      </c>
      <c r="G119" s="1">
        <f t="shared" ca="1" si="64"/>
        <v>28726.64608786086</v>
      </c>
      <c r="H119" s="1">
        <f t="shared" ca="1" si="64"/>
        <v>3705.8609397529372</v>
      </c>
      <c r="I119" s="1">
        <f t="shared" ca="1" si="64"/>
        <v>338000.19348450849</v>
      </c>
      <c r="J119" s="1">
        <f t="shared" ca="1" si="64"/>
        <v>12372.316324951355</v>
      </c>
      <c r="K119" s="1">
        <f t="shared" ref="K119" ca="1" si="65">SUBTOTAL(9,K114:K118)</f>
        <v>4555211.4383992571</v>
      </c>
    </row>
    <row r="120" spans="1:11" x14ac:dyDescent="0.2">
      <c r="A120" s="1" t="s">
        <v>263</v>
      </c>
      <c r="B120" s="1">
        <f t="shared" ref="B120" ca="1" si="66">SUBTOTAL(9,B121:B122)</f>
        <v>4640170.6226592436</v>
      </c>
      <c r="C120" s="1">
        <f t="shared" ref="C120" ca="1" si="67">SUBTOTAL(9,C121:C122)</f>
        <v>637836.82459629036</v>
      </c>
      <c r="D120" s="1">
        <f t="shared" ref="D120" ca="1" si="68">SUBTOTAL(9,D121:D122)</f>
        <v>169612.44733098749</v>
      </c>
      <c r="E120" s="1">
        <f t="shared" ref="E120" ca="1" si="69">SUBTOTAL(9,E121:E122)</f>
        <v>784158.2058952282</v>
      </c>
      <c r="F120" s="1">
        <f t="shared" ref="F120" ca="1" si="70">SUBTOTAL(9,F121:F122)</f>
        <v>194101.8679113274</v>
      </c>
      <c r="G120" s="1">
        <f t="shared" ref="G120" ca="1" si="71">SUBTOTAL(9,G121:G122)</f>
        <v>44241.610477147369</v>
      </c>
      <c r="H120" s="1">
        <f t="shared" ref="H120" ca="1" si="72">SUBTOTAL(9,H121:H122)</f>
        <v>5707.3580980380138</v>
      </c>
      <c r="I120" s="1">
        <f t="shared" ref="I120" ca="1" si="73">SUBTOTAL(9,I121:I122)</f>
        <v>520550.60154276417</v>
      </c>
      <c r="J120" s="1">
        <f t="shared" ref="J120" ca="1" si="74">SUBTOTAL(9,J121:J122)</f>
        <v>19054.476386641396</v>
      </c>
      <c r="K120" s="1">
        <f t="shared" ref="K120" ca="1" si="75">SUBTOTAL(9,K121:K122)</f>
        <v>7015434.0148976678</v>
      </c>
    </row>
    <row r="121" spans="1:11" x14ac:dyDescent="0.2">
      <c r="A121" s="1" t="s">
        <v>264</v>
      </c>
      <c r="B121" s="63">
        <f t="array" aca="1" ref="B121:J121" ca="1">MMULT('3.0'!B121:Q121,Table_FinalAlloc_S)</f>
        <v>1460926.2199647676</v>
      </c>
      <c r="C121" s="63">
        <f ca="1"/>
        <v>200818.59416147141</v>
      </c>
      <c r="D121" s="63">
        <f ca="1"/>
        <v>53401.327599506571</v>
      </c>
      <c r="E121" s="63">
        <f ca="1"/>
        <v>246886.88773611025</v>
      </c>
      <c r="F121" s="63">
        <f ca="1"/>
        <v>61111.655418671915</v>
      </c>
      <c r="G121" s="63">
        <f ca="1"/>
        <v>13929.170717108564</v>
      </c>
      <c r="H121" s="63">
        <f ca="1"/>
        <v>1796.9229518059237</v>
      </c>
      <c r="I121" s="63">
        <f ca="1"/>
        <v>163891.82305034035</v>
      </c>
      <c r="J121" s="63">
        <f ca="1"/>
        <v>5999.1725358130634</v>
      </c>
      <c r="K121" s="1">
        <f ca="1">SUM(B121:J121)</f>
        <v>2208761.7741355952</v>
      </c>
    </row>
    <row r="122" spans="1:11" x14ac:dyDescent="0.2">
      <c r="A122" s="1" t="s">
        <v>646</v>
      </c>
      <c r="B122" s="63">
        <f t="array" aca="1" ref="B122:J122" ca="1">MMULT('3.0'!B122:Q122,Table_FinalAlloc_S)</f>
        <v>3179244.4026944763</v>
      </c>
      <c r="C122" s="63">
        <f ca="1"/>
        <v>437018.23043481895</v>
      </c>
      <c r="D122" s="63">
        <f ca="1"/>
        <v>116211.11973148091</v>
      </c>
      <c r="E122" s="63">
        <f ca="1"/>
        <v>537271.31815911795</v>
      </c>
      <c r="F122" s="63">
        <f ca="1"/>
        <v>132990.21249265547</v>
      </c>
      <c r="G122" s="63">
        <f ca="1"/>
        <v>30312.439760038804</v>
      </c>
      <c r="H122" s="63">
        <f ca="1"/>
        <v>3910.4351462320897</v>
      </c>
      <c r="I122" s="63">
        <f ca="1"/>
        <v>356658.77849242382</v>
      </c>
      <c r="J122" s="63">
        <f ca="1"/>
        <v>13055.303850828333</v>
      </c>
      <c r="K122" s="1">
        <f ca="1">SUM(B122:J122)</f>
        <v>4806672.2407620726</v>
      </c>
    </row>
    <row r="123" spans="1:11" x14ac:dyDescent="0.2">
      <c r="A123" s="1" t="s">
        <v>670</v>
      </c>
      <c r="B123" s="1">
        <f ca="1">SUBTOTAL(9,B99:B122)</f>
        <v>18050425.06789051</v>
      </c>
      <c r="C123" s="1">
        <f t="shared" ref="C123:J123" ca="1" si="76">SUBTOTAL(9,C99:C122)</f>
        <v>2361966.0500648404</v>
      </c>
      <c r="D123" s="1">
        <f t="shared" ca="1" si="76"/>
        <v>659786.05542122724</v>
      </c>
      <c r="E123" s="1">
        <f t="shared" ca="1" si="76"/>
        <v>2820844.920442671</v>
      </c>
      <c r="F123" s="1">
        <f t="shared" ca="1" si="76"/>
        <v>669982.45371764188</v>
      </c>
      <c r="G123" s="1">
        <f t="shared" ca="1" si="76"/>
        <v>153081.61127220312</v>
      </c>
      <c r="H123" s="1">
        <f t="shared" ca="1" si="76"/>
        <v>18600.332182322618</v>
      </c>
      <c r="I123" s="1">
        <f t="shared" ca="1" si="76"/>
        <v>1808881.8624888672</v>
      </c>
      <c r="J123" s="1">
        <f t="shared" ca="1" si="76"/>
        <v>110663.72304595642</v>
      </c>
      <c r="K123" s="1">
        <f t="shared" ref="K123" ca="1" si="77">SUBTOTAL(9,K99:K122)</f>
        <v>26654232.076526243</v>
      </c>
    </row>
    <row r="124" spans="1:11" x14ac:dyDescent="0.2">
      <c r="A124" s="1" t="s">
        <v>673</v>
      </c>
      <c r="B124" s="63">
        <f t="array" aca="1" ref="B124:J124" ca="1">MMULT('3.0'!B124:Q124,Table_FinalAlloc_S)</f>
        <v>0</v>
      </c>
      <c r="C124" s="63">
        <f ca="1"/>
        <v>0</v>
      </c>
      <c r="D124" s="63">
        <f ca="1"/>
        <v>0</v>
      </c>
      <c r="E124" s="63">
        <f ca="1"/>
        <v>0</v>
      </c>
      <c r="F124" s="63">
        <f ca="1"/>
        <v>0</v>
      </c>
      <c r="G124" s="63">
        <f ca="1"/>
        <v>0</v>
      </c>
      <c r="H124" s="63">
        <f ca="1"/>
        <v>0</v>
      </c>
      <c r="I124" s="63">
        <f ca="1"/>
        <v>0</v>
      </c>
      <c r="J124" s="63">
        <f ca="1"/>
        <v>0</v>
      </c>
      <c r="K124" s="1">
        <f ca="1">SUM(B124:J124)</f>
        <v>0</v>
      </c>
    </row>
    <row r="125" spans="1:11" x14ac:dyDescent="0.2">
      <c r="A125" s="1" t="s">
        <v>672</v>
      </c>
      <c r="B125" s="63">
        <f t="array" aca="1" ref="B125:J125" ca="1">MMULT('3.0'!B125:Q125,Table_FinalAlloc_S)</f>
        <v>-1135323.4521218585</v>
      </c>
      <c r="C125" s="63">
        <f ca="1"/>
        <v>-89965.990556625751</v>
      </c>
      <c r="D125" s="63">
        <f ca="1"/>
        <v>-41233.081084612953</v>
      </c>
      <c r="E125" s="63">
        <f ca="1"/>
        <v>-161812.44825329329</v>
      </c>
      <c r="F125" s="63">
        <f ca="1"/>
        <v>-21422.432576886313</v>
      </c>
      <c r="G125" s="63">
        <f ca="1"/>
        <v>-21984.082898049313</v>
      </c>
      <c r="H125" s="63">
        <f ca="1"/>
        <v>-775.22444419518763</v>
      </c>
      <c r="I125" s="63">
        <f ca="1"/>
        <v>-25564.594657874713</v>
      </c>
      <c r="J125" s="63">
        <f ca="1"/>
        <v>-1437.6850450699867</v>
      </c>
      <c r="K125" s="1">
        <f ca="1">SUM(B125:J125)</f>
        <v>-1499518.991638466</v>
      </c>
    </row>
    <row r="126" spans="1:11" x14ac:dyDescent="0.2">
      <c r="A126" s="1" t="s">
        <v>671</v>
      </c>
      <c r="B126" s="1">
        <f t="shared" ref="B126:J126" ca="1" si="78">SUBTOTAL(9,B99:B125)</f>
        <v>16915101.615768652</v>
      </c>
      <c r="C126" s="1">
        <f t="shared" ca="1" si="78"/>
        <v>2272000.0595082147</v>
      </c>
      <c r="D126" s="1">
        <f t="shared" ca="1" si="78"/>
        <v>618552.97433661425</v>
      </c>
      <c r="E126" s="1">
        <f t="shared" ca="1" si="78"/>
        <v>2659032.472189378</v>
      </c>
      <c r="F126" s="1">
        <f t="shared" ca="1" si="78"/>
        <v>648560.02114075562</v>
      </c>
      <c r="G126" s="1">
        <f t="shared" ca="1" si="78"/>
        <v>131097.5283741538</v>
      </c>
      <c r="H126" s="1">
        <f t="shared" ca="1" si="78"/>
        <v>17825.10773812743</v>
      </c>
      <c r="I126" s="1">
        <f t="shared" ca="1" si="78"/>
        <v>1783317.2678309926</v>
      </c>
      <c r="J126" s="1">
        <f t="shared" ca="1" si="78"/>
        <v>109226.03800088643</v>
      </c>
      <c r="K126" s="1">
        <f t="shared" ref="K126" ca="1" si="79">SUBTOTAL(9,K99:K125)</f>
        <v>25154713.084887777</v>
      </c>
    </row>
    <row r="128" spans="1:11" x14ac:dyDescent="0.2">
      <c r="A128" s="1" t="s">
        <v>706</v>
      </c>
    </row>
    <row r="129" spans="1:11" x14ac:dyDescent="0.2">
      <c r="A129" s="1" t="s">
        <v>705</v>
      </c>
      <c r="B129" s="33">
        <f t="shared" ref="B129:J129" ca="1" si="80">B29/$K29</f>
        <v>0.58607234296623567</v>
      </c>
      <c r="C129" s="33">
        <f t="shared" ca="1" si="80"/>
        <v>4.2054127566488235E-2</v>
      </c>
      <c r="D129" s="33">
        <f t="shared" ca="1" si="80"/>
        <v>4.4192847799846169E-2</v>
      </c>
      <c r="E129" s="33">
        <f t="shared" ca="1" si="80"/>
        <v>0.20137562641597864</v>
      </c>
      <c r="F129" s="33">
        <f t="shared" ca="1" si="80"/>
        <v>1.3573003594101003E-2</v>
      </c>
      <c r="G129" s="33">
        <f t="shared" ca="1" si="80"/>
        <v>4.814600366163671E-2</v>
      </c>
      <c r="H129" s="33">
        <f t="shared" ca="1" si="80"/>
        <v>3.1900933317381149E-2</v>
      </c>
      <c r="I129" s="33">
        <f t="shared" ca="1" si="80"/>
        <v>3.0805341439781229E-2</v>
      </c>
      <c r="J129" s="33">
        <f t="shared" ca="1" si="80"/>
        <v>1.8797732385512972E-3</v>
      </c>
      <c r="K129" s="33">
        <f ca="1">SUM(B129:J129)</f>
        <v>0.99999999999999989</v>
      </c>
    </row>
    <row r="130" spans="1:11" x14ac:dyDescent="0.2">
      <c r="A130" s="63" t="s">
        <v>851</v>
      </c>
      <c r="B130" s="33">
        <f t="shared" ref="B130:J130" ca="1" si="81">B33/$K33</f>
        <v>0.50276862166339331</v>
      </c>
      <c r="C130" s="33">
        <f t="shared" ca="1" si="81"/>
        <v>2.4711859885074107E-2</v>
      </c>
      <c r="D130" s="33">
        <f t="shared" ca="1" si="81"/>
        <v>4.584640604006758E-2</v>
      </c>
      <c r="E130" s="33">
        <f t="shared" ca="1" si="81"/>
        <v>0.26221049450862632</v>
      </c>
      <c r="F130" s="33">
        <f t="shared" ca="1" si="81"/>
        <v>8.5683424543918224E-3</v>
      </c>
      <c r="G130" s="33">
        <f t="shared" ca="1" si="81"/>
        <v>6.2442319900128225E-2</v>
      </c>
      <c r="H130" s="33">
        <f t="shared" ca="1" si="81"/>
        <v>7.7299643487724931E-2</v>
      </c>
      <c r="I130" s="33">
        <f t="shared" ca="1" si="81"/>
        <v>1.4013490036300837E-2</v>
      </c>
      <c r="J130" s="33">
        <f t="shared" ca="1" si="81"/>
        <v>2.1388220242927534E-3</v>
      </c>
      <c r="K130" s="33">
        <f ca="1">SUM(B130:J130)</f>
        <v>0.99999999999999989</v>
      </c>
    </row>
    <row r="132" spans="1:11" x14ac:dyDescent="0.2">
      <c r="A132" s="1" t="s">
        <v>565</v>
      </c>
    </row>
    <row r="133" spans="1:11" s="10" customFormat="1" ht="25.5" x14ac:dyDescent="0.2">
      <c r="B133" s="19" t="str">
        <f t="array" ref="B133:J133">TRANSPOSE(List_Classes)</f>
        <v>Residential</v>
      </c>
      <c r="C133" s="19" t="str">
        <v>Residential (S)</v>
      </c>
      <c r="D133" s="19" t="str">
        <v>Farm</v>
      </c>
      <c r="E133" s="19" t="str">
        <v>General Service 1</v>
      </c>
      <c r="F133" s="19" t="str">
        <v>General Service 1 (S)</v>
      </c>
      <c r="G133" s="19" t="str">
        <v>Small Industrial</v>
      </c>
      <c r="H133" s="19" t="str">
        <v>Large Industrial</v>
      </c>
      <c r="I133" s="19" t="str">
        <v>Lights</v>
      </c>
      <c r="J133" s="19" t="str">
        <v>Unmetered</v>
      </c>
      <c r="K133" s="19" t="s">
        <v>216</v>
      </c>
    </row>
    <row r="134" spans="1:11" x14ac:dyDescent="0.2">
      <c r="A134" s="1" t="s">
        <v>265</v>
      </c>
    </row>
    <row r="135" spans="1:11" x14ac:dyDescent="0.2">
      <c r="A135" s="3" t="s">
        <v>250</v>
      </c>
      <c r="B135" s="1" t="b">
        <f t="shared" ref="B135:K135" ca="1" si="82">ROUND(B7,2)=ROUND(SUM(B38,B69,B100),2)</f>
        <v>1</v>
      </c>
      <c r="C135" s="1" t="b">
        <f t="shared" ca="1" si="82"/>
        <v>1</v>
      </c>
      <c r="D135" s="1" t="b">
        <f t="shared" ca="1" si="82"/>
        <v>1</v>
      </c>
      <c r="E135" s="1" t="b">
        <f t="shared" ca="1" si="82"/>
        <v>1</v>
      </c>
      <c r="F135" s="1" t="b">
        <f t="shared" ca="1" si="82"/>
        <v>1</v>
      </c>
      <c r="G135" s="1" t="b">
        <f t="shared" ca="1" si="82"/>
        <v>1</v>
      </c>
      <c r="H135" s="1" t="b">
        <f t="shared" ca="1" si="82"/>
        <v>1</v>
      </c>
      <c r="I135" s="1" t="b">
        <f t="shared" ca="1" si="82"/>
        <v>1</v>
      </c>
      <c r="J135" s="1" t="b">
        <f t="shared" ca="1" si="82"/>
        <v>1</v>
      </c>
      <c r="K135" s="1" t="b">
        <f t="shared" ca="1" si="82"/>
        <v>1</v>
      </c>
    </row>
    <row r="136" spans="1:11" x14ac:dyDescent="0.2">
      <c r="A136" s="3" t="s">
        <v>251</v>
      </c>
      <c r="B136" s="1" t="b">
        <f t="shared" ref="B136:K136" ca="1" si="83">ROUND(B8,2)=ROUND(SUM(B39,B70,B101),2)</f>
        <v>1</v>
      </c>
      <c r="C136" s="1" t="b">
        <f t="shared" ca="1" si="83"/>
        <v>1</v>
      </c>
      <c r="D136" s="1" t="b">
        <f t="shared" ca="1" si="83"/>
        <v>1</v>
      </c>
      <c r="E136" s="1" t="b">
        <f t="shared" ca="1" si="83"/>
        <v>1</v>
      </c>
      <c r="F136" s="1" t="b">
        <f t="shared" ca="1" si="83"/>
        <v>1</v>
      </c>
      <c r="G136" s="1" t="b">
        <f t="shared" ca="1" si="83"/>
        <v>1</v>
      </c>
      <c r="H136" s="1" t="b">
        <f t="shared" ca="1" si="83"/>
        <v>1</v>
      </c>
      <c r="I136" s="1" t="b">
        <f t="shared" ca="1" si="83"/>
        <v>1</v>
      </c>
      <c r="J136" s="1" t="b">
        <f t="shared" ca="1" si="83"/>
        <v>1</v>
      </c>
      <c r="K136" s="1" t="b">
        <f t="shared" ca="1" si="83"/>
        <v>1</v>
      </c>
    </row>
    <row r="137" spans="1:11" x14ac:dyDescent="0.2">
      <c r="A137" s="3" t="s">
        <v>252</v>
      </c>
      <c r="B137" s="1" t="b">
        <f t="shared" ref="B137:K137" ca="1" si="84">ROUND(B9,2)=ROUND(SUM(B40,B71,B102),2)</f>
        <v>1</v>
      </c>
      <c r="C137" s="1" t="b">
        <f t="shared" ca="1" si="84"/>
        <v>1</v>
      </c>
      <c r="D137" s="1" t="b">
        <f t="shared" ca="1" si="84"/>
        <v>1</v>
      </c>
      <c r="E137" s="1" t="b">
        <f t="shared" ca="1" si="84"/>
        <v>1</v>
      </c>
      <c r="F137" s="1" t="b">
        <f t="shared" ca="1" si="84"/>
        <v>1</v>
      </c>
      <c r="G137" s="1" t="b">
        <f t="shared" ca="1" si="84"/>
        <v>1</v>
      </c>
      <c r="H137" s="1" t="b">
        <f t="shared" ca="1" si="84"/>
        <v>1</v>
      </c>
      <c r="I137" s="1" t="b">
        <f t="shared" ca="1" si="84"/>
        <v>1</v>
      </c>
      <c r="J137" s="1" t="b">
        <f t="shared" ca="1" si="84"/>
        <v>1</v>
      </c>
      <c r="K137" s="1" t="b">
        <f t="shared" ca="1" si="84"/>
        <v>1</v>
      </c>
    </row>
    <row r="138" spans="1:11" x14ac:dyDescent="0.2">
      <c r="A138" s="3" t="s">
        <v>125</v>
      </c>
      <c r="B138" s="1" t="b">
        <f t="shared" ref="B138:K138" ca="1" si="85">ROUND(B10,2)=ROUND(SUM(B41,B72,B103),2)</f>
        <v>1</v>
      </c>
      <c r="C138" s="1" t="b">
        <f t="shared" ca="1" si="85"/>
        <v>1</v>
      </c>
      <c r="D138" s="1" t="b">
        <f t="shared" ca="1" si="85"/>
        <v>1</v>
      </c>
      <c r="E138" s="1" t="b">
        <f t="shared" ca="1" si="85"/>
        <v>1</v>
      </c>
      <c r="F138" s="1" t="b">
        <f t="shared" ca="1" si="85"/>
        <v>1</v>
      </c>
      <c r="G138" s="1" t="b">
        <f t="shared" ca="1" si="85"/>
        <v>1</v>
      </c>
      <c r="H138" s="1" t="b">
        <f t="shared" ca="1" si="85"/>
        <v>1</v>
      </c>
      <c r="I138" s="1" t="b">
        <f t="shared" ca="1" si="85"/>
        <v>1</v>
      </c>
      <c r="J138" s="1" t="b">
        <f t="shared" ca="1" si="85"/>
        <v>1</v>
      </c>
      <c r="K138" s="1" t="b">
        <f t="shared" ca="1" si="85"/>
        <v>1</v>
      </c>
    </row>
    <row r="139" spans="1:11" x14ac:dyDescent="0.2">
      <c r="A139" s="3" t="s">
        <v>13</v>
      </c>
      <c r="B139" s="1" t="b">
        <f t="shared" ref="B139:K139" ca="1" si="86">ROUND(B11,2)=ROUND(SUM(B42,B73,B104),2)</f>
        <v>1</v>
      </c>
      <c r="C139" s="1" t="b">
        <f t="shared" ca="1" si="86"/>
        <v>1</v>
      </c>
      <c r="D139" s="1" t="b">
        <f t="shared" ca="1" si="86"/>
        <v>1</v>
      </c>
      <c r="E139" s="1" t="b">
        <f t="shared" ca="1" si="86"/>
        <v>1</v>
      </c>
      <c r="F139" s="1" t="b">
        <f t="shared" ca="1" si="86"/>
        <v>1</v>
      </c>
      <c r="G139" s="1" t="b">
        <f t="shared" ca="1" si="86"/>
        <v>1</v>
      </c>
      <c r="H139" s="1" t="b">
        <f t="shared" ca="1" si="86"/>
        <v>1</v>
      </c>
      <c r="I139" s="1" t="b">
        <f t="shared" ca="1" si="86"/>
        <v>1</v>
      </c>
      <c r="J139" s="1" t="b">
        <f t="shared" ca="1" si="86"/>
        <v>1</v>
      </c>
      <c r="K139" s="1" t="b">
        <f t="shared" ca="1" si="86"/>
        <v>1</v>
      </c>
    </row>
    <row r="140" spans="1:11" x14ac:dyDescent="0.2">
      <c r="A140" s="3" t="s">
        <v>253</v>
      </c>
      <c r="B140" s="1" t="b">
        <f t="shared" ref="B140:K140" ca="1" si="87">ROUND(B12,2)=ROUND(SUM(B43,B74,B105),2)</f>
        <v>1</v>
      </c>
      <c r="C140" s="1" t="b">
        <f t="shared" ca="1" si="87"/>
        <v>1</v>
      </c>
      <c r="D140" s="1" t="b">
        <f t="shared" ca="1" si="87"/>
        <v>1</v>
      </c>
      <c r="E140" s="1" t="b">
        <f t="shared" ca="1" si="87"/>
        <v>1</v>
      </c>
      <c r="F140" s="1" t="b">
        <f t="shared" ca="1" si="87"/>
        <v>1</v>
      </c>
      <c r="G140" s="1" t="b">
        <f t="shared" ca="1" si="87"/>
        <v>1</v>
      </c>
      <c r="H140" s="1" t="b">
        <f t="shared" ca="1" si="87"/>
        <v>1</v>
      </c>
      <c r="I140" s="1" t="b">
        <f t="shared" ca="1" si="87"/>
        <v>1</v>
      </c>
      <c r="J140" s="1" t="b">
        <f t="shared" ca="1" si="87"/>
        <v>1</v>
      </c>
      <c r="K140" s="1" t="b">
        <f t="shared" ca="1" si="87"/>
        <v>1</v>
      </c>
    </row>
    <row r="141" spans="1:11" x14ac:dyDescent="0.2">
      <c r="A141" s="3" t="s">
        <v>254</v>
      </c>
      <c r="B141" s="1" t="b">
        <f t="shared" ref="B141:K141" ca="1" si="88">ROUND(B13,2)=ROUND(SUM(B44,B75,B106),2)</f>
        <v>1</v>
      </c>
      <c r="C141" s="1" t="b">
        <f t="shared" ca="1" si="88"/>
        <v>1</v>
      </c>
      <c r="D141" s="1" t="b">
        <f t="shared" ca="1" si="88"/>
        <v>1</v>
      </c>
      <c r="E141" s="1" t="b">
        <f t="shared" ca="1" si="88"/>
        <v>1</v>
      </c>
      <c r="F141" s="1" t="b">
        <f t="shared" ca="1" si="88"/>
        <v>1</v>
      </c>
      <c r="G141" s="1" t="b">
        <f t="shared" ca="1" si="88"/>
        <v>1</v>
      </c>
      <c r="H141" s="1" t="b">
        <f t="shared" ca="1" si="88"/>
        <v>1</v>
      </c>
      <c r="I141" s="1" t="b">
        <f t="shared" ca="1" si="88"/>
        <v>1</v>
      </c>
      <c r="J141" s="1" t="b">
        <f t="shared" ca="1" si="88"/>
        <v>1</v>
      </c>
      <c r="K141" s="1" t="b">
        <f t="shared" ca="1" si="88"/>
        <v>1</v>
      </c>
    </row>
    <row r="142" spans="1:11" x14ac:dyDescent="0.2">
      <c r="A142" s="3" t="s">
        <v>255</v>
      </c>
      <c r="B142" s="1" t="b">
        <f t="shared" ref="B142:K142" ca="1" si="89">ROUND(B14,2)=ROUND(SUM(B45,B76,B107),2)</f>
        <v>1</v>
      </c>
      <c r="C142" s="1" t="b">
        <f t="shared" ca="1" si="89"/>
        <v>1</v>
      </c>
      <c r="D142" s="1" t="b">
        <f t="shared" ca="1" si="89"/>
        <v>1</v>
      </c>
      <c r="E142" s="1" t="b">
        <f t="shared" ca="1" si="89"/>
        <v>1</v>
      </c>
      <c r="F142" s="1" t="b">
        <f t="shared" ca="1" si="89"/>
        <v>1</v>
      </c>
      <c r="G142" s="1" t="b">
        <f t="shared" ca="1" si="89"/>
        <v>1</v>
      </c>
      <c r="H142" s="1" t="b">
        <f t="shared" ca="1" si="89"/>
        <v>1</v>
      </c>
      <c r="I142" s="1" t="b">
        <f t="shared" ca="1" si="89"/>
        <v>1</v>
      </c>
      <c r="J142" s="1" t="b">
        <f t="shared" ca="1" si="89"/>
        <v>1</v>
      </c>
      <c r="K142" s="1" t="b">
        <f t="shared" ca="1" si="89"/>
        <v>1</v>
      </c>
    </row>
    <row r="143" spans="1:11" x14ac:dyDescent="0.2">
      <c r="A143" s="3" t="s">
        <v>256</v>
      </c>
      <c r="B143" s="1" t="b">
        <f t="shared" ref="B143:K143" ca="1" si="90">ROUND(B15,2)=ROUND(SUM(B46,B77,B108),2)</f>
        <v>1</v>
      </c>
      <c r="C143" s="1" t="b">
        <f t="shared" ca="1" si="90"/>
        <v>1</v>
      </c>
      <c r="D143" s="1" t="b">
        <f t="shared" ca="1" si="90"/>
        <v>1</v>
      </c>
      <c r="E143" s="1" t="b">
        <f t="shared" ca="1" si="90"/>
        <v>1</v>
      </c>
      <c r="F143" s="1" t="b">
        <f t="shared" ca="1" si="90"/>
        <v>1</v>
      </c>
      <c r="G143" s="1" t="b">
        <f t="shared" ca="1" si="90"/>
        <v>1</v>
      </c>
      <c r="H143" s="1" t="b">
        <f t="shared" ca="1" si="90"/>
        <v>1</v>
      </c>
      <c r="I143" s="1" t="b">
        <f t="shared" ca="1" si="90"/>
        <v>1</v>
      </c>
      <c r="J143" s="1" t="b">
        <f t="shared" ca="1" si="90"/>
        <v>1</v>
      </c>
      <c r="K143" s="1" t="b">
        <f t="shared" ca="1" si="90"/>
        <v>1</v>
      </c>
    </row>
    <row r="144" spans="1:11" x14ac:dyDescent="0.2">
      <c r="A144" s="2" t="s">
        <v>139</v>
      </c>
    </row>
    <row r="145" spans="1:11" x14ac:dyDescent="0.2">
      <c r="A145" s="3" t="s">
        <v>497</v>
      </c>
      <c r="B145" s="1" t="b">
        <f t="shared" ref="B145:K145" ca="1" si="91">ROUND(B17,2)=ROUND(SUM(B48,B79,B110),2)</f>
        <v>1</v>
      </c>
      <c r="C145" s="1" t="b">
        <f t="shared" ca="1" si="91"/>
        <v>1</v>
      </c>
      <c r="D145" s="1" t="b">
        <f t="shared" ca="1" si="91"/>
        <v>1</v>
      </c>
      <c r="E145" s="1" t="b">
        <f t="shared" ca="1" si="91"/>
        <v>1</v>
      </c>
      <c r="F145" s="1" t="b">
        <f t="shared" ca="1" si="91"/>
        <v>1</v>
      </c>
      <c r="G145" s="1" t="b">
        <f t="shared" ca="1" si="91"/>
        <v>1</v>
      </c>
      <c r="H145" s="1" t="b">
        <f t="shared" ca="1" si="91"/>
        <v>1</v>
      </c>
      <c r="I145" s="1" t="b">
        <f t="shared" ca="1" si="91"/>
        <v>1</v>
      </c>
      <c r="J145" s="1" t="b">
        <f t="shared" ca="1" si="91"/>
        <v>1</v>
      </c>
      <c r="K145" s="1" t="b">
        <f t="shared" ca="1" si="91"/>
        <v>1</v>
      </c>
    </row>
    <row r="146" spans="1:11" x14ac:dyDescent="0.2">
      <c r="A146" s="3" t="s">
        <v>498</v>
      </c>
      <c r="B146" s="1" t="b">
        <f t="shared" ref="B146:K146" ca="1" si="92">ROUND(B18,2)=ROUND(SUM(B49,B80,B111),2)</f>
        <v>1</v>
      </c>
      <c r="C146" s="1" t="b">
        <f t="shared" ca="1" si="92"/>
        <v>1</v>
      </c>
      <c r="D146" s="1" t="b">
        <f t="shared" ca="1" si="92"/>
        <v>1</v>
      </c>
      <c r="E146" s="1" t="b">
        <f t="shared" ca="1" si="92"/>
        <v>1</v>
      </c>
      <c r="F146" s="1" t="b">
        <f t="shared" ca="1" si="92"/>
        <v>1</v>
      </c>
      <c r="G146" s="1" t="b">
        <f t="shared" ca="1" si="92"/>
        <v>1</v>
      </c>
      <c r="H146" s="1" t="b">
        <f t="shared" ca="1" si="92"/>
        <v>1</v>
      </c>
      <c r="I146" s="1" t="b">
        <f t="shared" ca="1" si="92"/>
        <v>1</v>
      </c>
      <c r="J146" s="1" t="b">
        <f t="shared" ca="1" si="92"/>
        <v>1</v>
      </c>
      <c r="K146" s="1" t="b">
        <f t="shared" ca="1" si="92"/>
        <v>1</v>
      </c>
    </row>
    <row r="147" spans="1:11" x14ac:dyDescent="0.2">
      <c r="A147" s="3" t="s">
        <v>257</v>
      </c>
      <c r="B147" s="1" t="b">
        <f t="shared" ref="B147:K147" ca="1" si="93">ROUND(B19,2)=ROUND(SUM(B50,B81,B112),2)</f>
        <v>1</v>
      </c>
      <c r="C147" s="1" t="b">
        <f t="shared" ca="1" si="93"/>
        <v>1</v>
      </c>
      <c r="D147" s="1" t="b">
        <f t="shared" ca="1" si="93"/>
        <v>1</v>
      </c>
      <c r="E147" s="1" t="b">
        <f t="shared" ca="1" si="93"/>
        <v>1</v>
      </c>
      <c r="F147" s="1" t="b">
        <f t="shared" ca="1" si="93"/>
        <v>1</v>
      </c>
      <c r="G147" s="1" t="b">
        <f t="shared" ca="1" si="93"/>
        <v>1</v>
      </c>
      <c r="H147" s="1" t="b">
        <f t="shared" ca="1" si="93"/>
        <v>1</v>
      </c>
      <c r="I147" s="1" t="b">
        <f t="shared" ca="1" si="93"/>
        <v>1</v>
      </c>
      <c r="J147" s="1" t="b">
        <f t="shared" ca="1" si="93"/>
        <v>1</v>
      </c>
      <c r="K147" s="1" t="b">
        <f t="shared" ca="1" si="93"/>
        <v>1</v>
      </c>
    </row>
    <row r="148" spans="1:11" x14ac:dyDescent="0.2">
      <c r="A148" s="1" t="s">
        <v>266</v>
      </c>
      <c r="B148" s="1" t="b">
        <f t="shared" ref="B148:K148" ca="1" si="94">ROUND(B20,2)=ROUND(SUM(B51,B82,B113),2)</f>
        <v>1</v>
      </c>
      <c r="C148" s="1" t="b">
        <f t="shared" ca="1" si="94"/>
        <v>1</v>
      </c>
      <c r="D148" s="1" t="b">
        <f t="shared" ca="1" si="94"/>
        <v>1</v>
      </c>
      <c r="E148" s="1" t="b">
        <f t="shared" ca="1" si="94"/>
        <v>1</v>
      </c>
      <c r="F148" s="1" t="b">
        <f t="shared" ca="1" si="94"/>
        <v>1</v>
      </c>
      <c r="G148" s="1" t="b">
        <f t="shared" ca="1" si="94"/>
        <v>1</v>
      </c>
      <c r="H148" s="1" t="b">
        <f t="shared" ca="1" si="94"/>
        <v>1</v>
      </c>
      <c r="I148" s="1" t="b">
        <f t="shared" ca="1" si="94"/>
        <v>1</v>
      </c>
      <c r="J148" s="1" t="b">
        <f t="shared" ca="1" si="94"/>
        <v>1</v>
      </c>
      <c r="K148" s="1" t="b">
        <f t="shared" ca="1" si="94"/>
        <v>1</v>
      </c>
    </row>
    <row r="149" spans="1:11" x14ac:dyDescent="0.2">
      <c r="A149" s="1" t="s">
        <v>249</v>
      </c>
    </row>
    <row r="150" spans="1:11" x14ac:dyDescent="0.2">
      <c r="A150" s="3" t="s">
        <v>258</v>
      </c>
      <c r="B150" s="1" t="b">
        <f t="shared" ref="B150:K150" ca="1" si="95">ROUND(B22,2)=ROUND(SUM(B53,B84,B115),2)</f>
        <v>1</v>
      </c>
      <c r="C150" s="1" t="b">
        <f t="shared" ca="1" si="95"/>
        <v>1</v>
      </c>
      <c r="D150" s="1" t="b">
        <f t="shared" ca="1" si="95"/>
        <v>1</v>
      </c>
      <c r="E150" s="1" t="b">
        <f t="shared" ca="1" si="95"/>
        <v>1</v>
      </c>
      <c r="F150" s="1" t="b">
        <f t="shared" ca="1" si="95"/>
        <v>1</v>
      </c>
      <c r="G150" s="1" t="b">
        <f t="shared" ca="1" si="95"/>
        <v>1</v>
      </c>
      <c r="H150" s="1" t="b">
        <f t="shared" ca="1" si="95"/>
        <v>1</v>
      </c>
      <c r="I150" s="1" t="b">
        <f t="shared" ca="1" si="95"/>
        <v>1</v>
      </c>
      <c r="J150" s="1" t="b">
        <f t="shared" ca="1" si="95"/>
        <v>1</v>
      </c>
      <c r="K150" s="1" t="b">
        <f t="shared" ca="1" si="95"/>
        <v>1</v>
      </c>
    </row>
    <row r="151" spans="1:11" x14ac:dyDescent="0.2">
      <c r="A151" s="3" t="s">
        <v>259</v>
      </c>
      <c r="B151" s="1" t="b">
        <f t="shared" ref="B151:K151" ca="1" si="96">ROUND(B23,2)=ROUND(SUM(B54,B85,B116),2)</f>
        <v>1</v>
      </c>
      <c r="C151" s="1" t="b">
        <f t="shared" ca="1" si="96"/>
        <v>1</v>
      </c>
      <c r="D151" s="1" t="b">
        <f t="shared" ca="1" si="96"/>
        <v>1</v>
      </c>
      <c r="E151" s="1" t="b">
        <f t="shared" ca="1" si="96"/>
        <v>1</v>
      </c>
      <c r="F151" s="1" t="b">
        <f t="shared" ca="1" si="96"/>
        <v>1</v>
      </c>
      <c r="G151" s="1" t="b">
        <f t="shared" ca="1" si="96"/>
        <v>1</v>
      </c>
      <c r="H151" s="1" t="b">
        <f t="shared" ca="1" si="96"/>
        <v>1</v>
      </c>
      <c r="I151" s="1" t="b">
        <f t="shared" ca="1" si="96"/>
        <v>1</v>
      </c>
      <c r="J151" s="1" t="b">
        <f t="shared" ca="1" si="96"/>
        <v>1</v>
      </c>
      <c r="K151" s="1" t="b">
        <f t="shared" ca="1" si="96"/>
        <v>1</v>
      </c>
    </row>
    <row r="152" spans="1:11" x14ac:dyDescent="0.2">
      <c r="A152" s="3" t="s">
        <v>260</v>
      </c>
      <c r="B152" s="1" t="b">
        <f t="shared" ref="B152:K152" ca="1" si="97">ROUND(B24,2)=ROUND(SUM(B55,B86,B117),2)</f>
        <v>1</v>
      </c>
      <c r="C152" s="1" t="b">
        <f t="shared" ca="1" si="97"/>
        <v>1</v>
      </c>
      <c r="D152" s="1" t="b">
        <f t="shared" ca="1" si="97"/>
        <v>1</v>
      </c>
      <c r="E152" s="1" t="b">
        <f t="shared" ca="1" si="97"/>
        <v>1</v>
      </c>
      <c r="F152" s="1" t="b">
        <f t="shared" ca="1" si="97"/>
        <v>1</v>
      </c>
      <c r="G152" s="1" t="b">
        <f t="shared" ca="1" si="97"/>
        <v>1</v>
      </c>
      <c r="H152" s="1" t="b">
        <f t="shared" ca="1" si="97"/>
        <v>1</v>
      </c>
      <c r="I152" s="1" t="b">
        <f t="shared" ca="1" si="97"/>
        <v>1</v>
      </c>
      <c r="J152" s="1" t="b">
        <f t="shared" ca="1" si="97"/>
        <v>1</v>
      </c>
      <c r="K152" s="1" t="b">
        <f t="shared" ca="1" si="97"/>
        <v>1</v>
      </c>
    </row>
    <row r="153" spans="1:11" x14ac:dyDescent="0.2">
      <c r="A153" s="3" t="s">
        <v>261</v>
      </c>
      <c r="B153" s="1" t="b">
        <f t="shared" ref="B153:K153" ca="1" si="98">ROUND(B25,2)=ROUND(SUM(B56,B87,B118),2)</f>
        <v>1</v>
      </c>
      <c r="C153" s="1" t="b">
        <f t="shared" ca="1" si="98"/>
        <v>1</v>
      </c>
      <c r="D153" s="1" t="b">
        <f t="shared" ca="1" si="98"/>
        <v>1</v>
      </c>
      <c r="E153" s="1" t="b">
        <f t="shared" ca="1" si="98"/>
        <v>1</v>
      </c>
      <c r="F153" s="1" t="b">
        <f t="shared" ca="1" si="98"/>
        <v>1</v>
      </c>
      <c r="G153" s="1" t="b">
        <f t="shared" ca="1" si="98"/>
        <v>1</v>
      </c>
      <c r="H153" s="1" t="b">
        <f t="shared" ca="1" si="98"/>
        <v>1</v>
      </c>
      <c r="I153" s="1" t="b">
        <f t="shared" ca="1" si="98"/>
        <v>1</v>
      </c>
      <c r="J153" s="1" t="b">
        <f t="shared" ca="1" si="98"/>
        <v>1</v>
      </c>
      <c r="K153" s="1" t="b">
        <f t="shared" ca="1" si="98"/>
        <v>1</v>
      </c>
    </row>
    <row r="154" spans="1:11" x14ac:dyDescent="0.2">
      <c r="A154" s="3" t="s">
        <v>262</v>
      </c>
      <c r="B154" s="1" t="b">
        <f t="shared" ref="B154:K154" ca="1" si="99">ROUND(B26,2)=ROUND(SUM(B57,B88,B119),2)</f>
        <v>1</v>
      </c>
      <c r="C154" s="1" t="b">
        <f t="shared" ca="1" si="99"/>
        <v>1</v>
      </c>
      <c r="D154" s="1" t="b">
        <f t="shared" ca="1" si="99"/>
        <v>1</v>
      </c>
      <c r="E154" s="1" t="b">
        <f t="shared" ca="1" si="99"/>
        <v>1</v>
      </c>
      <c r="F154" s="1" t="b">
        <f t="shared" ca="1" si="99"/>
        <v>1</v>
      </c>
      <c r="G154" s="1" t="b">
        <f t="shared" ca="1" si="99"/>
        <v>1</v>
      </c>
      <c r="H154" s="1" t="b">
        <f t="shared" ca="1" si="99"/>
        <v>1</v>
      </c>
      <c r="I154" s="1" t="b">
        <f t="shared" ca="1" si="99"/>
        <v>1</v>
      </c>
      <c r="J154" s="1" t="b">
        <f t="shared" ca="1" si="99"/>
        <v>1</v>
      </c>
      <c r="K154" s="1" t="b">
        <f t="shared" ca="1" si="99"/>
        <v>1</v>
      </c>
    </row>
    <row r="155" spans="1:11" x14ac:dyDescent="0.2">
      <c r="A155" s="1" t="s">
        <v>263</v>
      </c>
      <c r="B155" s="1" t="b">
        <f t="shared" ref="B155:K155" ca="1" si="100">ROUND(B27,2)=ROUND(SUM(B58,B89,B120),2)</f>
        <v>1</v>
      </c>
      <c r="C155" s="1" t="b">
        <f t="shared" ca="1" si="100"/>
        <v>1</v>
      </c>
      <c r="D155" s="1" t="b">
        <f t="shared" ca="1" si="100"/>
        <v>1</v>
      </c>
      <c r="E155" s="1" t="b">
        <f t="shared" ca="1" si="100"/>
        <v>1</v>
      </c>
      <c r="F155" s="1" t="b">
        <f t="shared" ca="1" si="100"/>
        <v>1</v>
      </c>
      <c r="G155" s="1" t="b">
        <f t="shared" ca="1" si="100"/>
        <v>1</v>
      </c>
      <c r="H155" s="1" t="b">
        <f t="shared" ca="1" si="100"/>
        <v>1</v>
      </c>
      <c r="I155" s="1" t="b">
        <f t="shared" ca="1" si="100"/>
        <v>1</v>
      </c>
      <c r="J155" s="1" t="b">
        <f t="shared" ca="1" si="100"/>
        <v>1</v>
      </c>
      <c r="K155" s="1" t="b">
        <f t="shared" ca="1" si="100"/>
        <v>1</v>
      </c>
    </row>
    <row r="156" spans="1:11" x14ac:dyDescent="0.2">
      <c r="A156" s="1" t="s">
        <v>264</v>
      </c>
      <c r="B156" s="1" t="b">
        <f t="shared" ref="B156:K156" ca="1" si="101">ROUND(B28,2)=ROUND(SUM(B59,B90,B121),2)</f>
        <v>1</v>
      </c>
      <c r="C156" s="1" t="b">
        <f t="shared" ca="1" si="101"/>
        <v>1</v>
      </c>
      <c r="D156" s="1" t="b">
        <f t="shared" ca="1" si="101"/>
        <v>1</v>
      </c>
      <c r="E156" s="1" t="b">
        <f t="shared" ca="1" si="101"/>
        <v>1</v>
      </c>
      <c r="F156" s="1" t="b">
        <f t="shared" ca="1" si="101"/>
        <v>1</v>
      </c>
      <c r="G156" s="1" t="b">
        <f t="shared" ca="1" si="101"/>
        <v>1</v>
      </c>
      <c r="H156" s="1" t="b">
        <f t="shared" ca="1" si="101"/>
        <v>1</v>
      </c>
      <c r="I156" s="1" t="b">
        <f t="shared" ca="1" si="101"/>
        <v>1</v>
      </c>
      <c r="J156" s="1" t="b">
        <f t="shared" ca="1" si="101"/>
        <v>1</v>
      </c>
      <c r="K156" s="1" t="b">
        <f t="shared" ca="1" si="101"/>
        <v>1</v>
      </c>
    </row>
    <row r="157" spans="1:11" x14ac:dyDescent="0.2">
      <c r="A157" s="1" t="s">
        <v>646</v>
      </c>
      <c r="B157" s="1" t="b">
        <f t="shared" ref="B157:K157" ca="1" si="102">ROUND(B29,2)=ROUND(SUM(B60,B91,B122),2)</f>
        <v>1</v>
      </c>
      <c r="C157" s="1" t="b">
        <f t="shared" ca="1" si="102"/>
        <v>1</v>
      </c>
      <c r="D157" s="1" t="b">
        <f t="shared" ca="1" si="102"/>
        <v>1</v>
      </c>
      <c r="E157" s="1" t="b">
        <f t="shared" ca="1" si="102"/>
        <v>1</v>
      </c>
      <c r="F157" s="1" t="b">
        <f t="shared" ca="1" si="102"/>
        <v>1</v>
      </c>
      <c r="G157" s="1" t="b">
        <f t="shared" ca="1" si="102"/>
        <v>1</v>
      </c>
      <c r="H157" s="1" t="b">
        <f t="shared" ca="1" si="102"/>
        <v>1</v>
      </c>
      <c r="I157" s="1" t="b">
        <f t="shared" ca="1" si="102"/>
        <v>1</v>
      </c>
      <c r="J157" s="1" t="b">
        <f t="shared" ca="1" si="102"/>
        <v>1</v>
      </c>
      <c r="K157" s="1" t="b">
        <f t="shared" ca="1" si="102"/>
        <v>1</v>
      </c>
    </row>
    <row r="158" spans="1:11" x14ac:dyDescent="0.2">
      <c r="A158" s="1" t="s">
        <v>670</v>
      </c>
      <c r="B158" s="1" t="b">
        <f t="shared" ref="B158:K158" ca="1" si="103">ROUND(B30,2)=ROUND(SUM(B61,B92,B123),2)</f>
        <v>1</v>
      </c>
      <c r="C158" s="1" t="b">
        <f t="shared" ca="1" si="103"/>
        <v>1</v>
      </c>
      <c r="D158" s="1" t="b">
        <f t="shared" ca="1" si="103"/>
        <v>1</v>
      </c>
      <c r="E158" s="1" t="b">
        <f t="shared" ca="1" si="103"/>
        <v>1</v>
      </c>
      <c r="F158" s="1" t="b">
        <f t="shared" ca="1" si="103"/>
        <v>1</v>
      </c>
      <c r="G158" s="1" t="b">
        <f t="shared" ca="1" si="103"/>
        <v>1</v>
      </c>
      <c r="H158" s="1" t="b">
        <f t="shared" ca="1" si="103"/>
        <v>1</v>
      </c>
      <c r="I158" s="1" t="b">
        <f t="shared" ca="1" si="103"/>
        <v>1</v>
      </c>
      <c r="J158" s="1" t="b">
        <f t="shared" ca="1" si="103"/>
        <v>1</v>
      </c>
      <c r="K158" s="1" t="b">
        <f t="shared" ca="1" si="103"/>
        <v>1</v>
      </c>
    </row>
    <row r="159" spans="1:11" x14ac:dyDescent="0.2">
      <c r="A159" s="1" t="s">
        <v>673</v>
      </c>
      <c r="B159" s="1" t="b">
        <f t="shared" ref="B159:K160" ca="1" si="104">ROUND(B31,2)=ROUND(SUM(B62,B93,B124),2)</f>
        <v>1</v>
      </c>
      <c r="C159" s="1" t="b">
        <f t="shared" ca="1" si="104"/>
        <v>1</v>
      </c>
      <c r="D159" s="1" t="b">
        <f t="shared" ca="1" si="104"/>
        <v>1</v>
      </c>
      <c r="E159" s="1" t="b">
        <f t="shared" ca="1" si="104"/>
        <v>1</v>
      </c>
      <c r="F159" s="1" t="b">
        <f t="shared" ca="1" si="104"/>
        <v>1</v>
      </c>
      <c r="G159" s="1" t="b">
        <f t="shared" ca="1" si="104"/>
        <v>1</v>
      </c>
      <c r="H159" s="1" t="b">
        <f t="shared" ca="1" si="104"/>
        <v>1</v>
      </c>
      <c r="I159" s="1" t="b">
        <f t="shared" ca="1" si="104"/>
        <v>1</v>
      </c>
      <c r="J159" s="1" t="b">
        <f t="shared" ca="1" si="104"/>
        <v>1</v>
      </c>
      <c r="K159" s="1" t="b">
        <f t="shared" ca="1" si="104"/>
        <v>1</v>
      </c>
    </row>
    <row r="160" spans="1:11" x14ac:dyDescent="0.2">
      <c r="A160" s="1" t="s">
        <v>672</v>
      </c>
      <c r="B160" s="1" t="b">
        <f t="shared" ca="1" si="104"/>
        <v>1</v>
      </c>
      <c r="C160" s="1" t="b">
        <f t="shared" ca="1" si="104"/>
        <v>1</v>
      </c>
      <c r="D160" s="1" t="b">
        <f t="shared" ca="1" si="104"/>
        <v>1</v>
      </c>
      <c r="E160" s="1" t="b">
        <f t="shared" ca="1" si="104"/>
        <v>1</v>
      </c>
      <c r="F160" s="1" t="b">
        <f t="shared" ca="1" si="104"/>
        <v>1</v>
      </c>
      <c r="G160" s="1" t="b">
        <f t="shared" ca="1" si="104"/>
        <v>1</v>
      </c>
      <c r="H160" s="1" t="b">
        <f t="shared" ca="1" si="104"/>
        <v>1</v>
      </c>
      <c r="I160" s="1" t="b">
        <f t="shared" ca="1" si="104"/>
        <v>1</v>
      </c>
      <c r="J160" s="1" t="b">
        <f t="shared" ca="1" si="104"/>
        <v>1</v>
      </c>
      <c r="K160" s="1" t="b">
        <f t="shared" ca="1" si="104"/>
        <v>1</v>
      </c>
    </row>
    <row r="161" spans="1:11" x14ac:dyDescent="0.2">
      <c r="A161" s="1" t="s">
        <v>671</v>
      </c>
      <c r="B161" s="1" t="b">
        <f t="shared" ref="B161:K161" ca="1" si="105">ROUND(B33,2)=ROUND(SUM(B64,B95,B126),2)</f>
        <v>1</v>
      </c>
      <c r="C161" s="1" t="b">
        <f t="shared" ca="1" si="105"/>
        <v>1</v>
      </c>
      <c r="D161" s="1" t="b">
        <f t="shared" ca="1" si="105"/>
        <v>1</v>
      </c>
      <c r="E161" s="1" t="b">
        <f t="shared" ca="1" si="105"/>
        <v>1</v>
      </c>
      <c r="F161" s="1" t="b">
        <f t="shared" ca="1" si="105"/>
        <v>1</v>
      </c>
      <c r="G161" s="1" t="b">
        <f t="shared" ca="1" si="105"/>
        <v>1</v>
      </c>
      <c r="H161" s="1" t="b">
        <f t="shared" ca="1" si="105"/>
        <v>1</v>
      </c>
      <c r="I161" s="1" t="b">
        <f t="shared" ca="1" si="105"/>
        <v>1</v>
      </c>
      <c r="J161" s="1" t="b">
        <f t="shared" ca="1" si="105"/>
        <v>1</v>
      </c>
      <c r="K161" s="1" t="b">
        <f t="shared" ca="1" si="105"/>
        <v>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rowBreaks count="3" manualBreakCount="3">
    <brk id="34" max="11" man="1"/>
    <brk id="65" max="11" man="1"/>
    <brk id="96" max="11" man="1"/>
  </rowBreaks>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K102"/>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1" width="9.69921875" style="1" customWidth="1"/>
    <col min="12" max="16384" width="8.69921875" style="1"/>
  </cols>
  <sheetData>
    <row r="1" spans="1:11" x14ac:dyDescent="0.2">
      <c r="A1" s="1" t="s">
        <v>650</v>
      </c>
    </row>
    <row r="2" spans="1:11" x14ac:dyDescent="0.2">
      <c r="A2" s="1" t="s">
        <v>631</v>
      </c>
    </row>
    <row r="4" spans="1:11" x14ac:dyDescent="0.2">
      <c r="A4" s="1" t="s">
        <v>561</v>
      </c>
    </row>
    <row r="5" spans="1:11" s="10" customFormat="1" ht="25.5"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19" t="s">
        <v>216</v>
      </c>
    </row>
    <row r="6" spans="1:11" x14ac:dyDescent="0.2">
      <c r="A6" s="1" t="str">
        <f t="array" ref="A6:A21">List_Functions</f>
        <v>Generation</v>
      </c>
      <c r="B6" s="1">
        <f ca="1">'2.0'!B6*$K6</f>
        <v>9323148.8493860755</v>
      </c>
      <c r="C6" s="1">
        <f ca="1">'2.0'!C6*$K6</f>
        <v>170532.47601311712</v>
      </c>
      <c r="D6" s="1">
        <f ca="1">'2.0'!D6*$K6</f>
        <v>964577.01093072863</v>
      </c>
      <c r="E6" s="1">
        <f ca="1">'2.0'!E6*$K6</f>
        <v>4600984.8287383541</v>
      </c>
      <c r="F6" s="1">
        <f ca="1">'2.0'!F6*$K6</f>
        <v>42226.6265595816</v>
      </c>
      <c r="G6" s="1">
        <f ca="1">'2.0'!G6*$K6</f>
        <v>1127550.5277127102</v>
      </c>
      <c r="H6" s="1">
        <f ca="1">'2.0'!H6*$K6</f>
        <v>1479307.3284594347</v>
      </c>
      <c r="I6" s="1">
        <f ca="1">'2.0'!I6*$K6</f>
        <v>95444.06895404977</v>
      </c>
      <c r="J6" s="1">
        <f ca="1">'2.0'!J6*$K6</f>
        <v>29215.0189924931</v>
      </c>
      <c r="K6" s="1">
        <f t="array" ref="K6:K21">TRANSPOSE('3.0'!B33:Q33)</f>
        <v>17832986.735746544</v>
      </c>
    </row>
    <row r="7" spans="1:11" x14ac:dyDescent="0.2">
      <c r="A7" s="1" t="str">
        <v>Purchased Power</v>
      </c>
      <c r="B7" s="1">
        <f ca="1">'2.0'!B7*$K7</f>
        <v>48204154.264428407</v>
      </c>
      <c r="C7" s="1">
        <f ca="1">'2.0'!C7*$K7</f>
        <v>1636629.3171648099</v>
      </c>
      <c r="D7" s="1">
        <f ca="1">'2.0'!D7*$K7</f>
        <v>4991382.8522210112</v>
      </c>
      <c r="E7" s="1">
        <f ca="1">'2.0'!E7*$K7</f>
        <v>32792955.905620754</v>
      </c>
      <c r="F7" s="1">
        <f ca="1">'2.0'!F7*$K7</f>
        <v>691554.57641268813</v>
      </c>
      <c r="G7" s="1">
        <f ca="1">'2.0'!G7*$K7</f>
        <v>7782674.391406104</v>
      </c>
      <c r="H7" s="1">
        <f ca="1">'2.0'!H7*$K7</f>
        <v>11455870.884107985</v>
      </c>
      <c r="I7" s="1">
        <f ca="1">'2.0'!I7*$K7</f>
        <v>520362.80323907308</v>
      </c>
      <c r="J7" s="1">
        <f ca="1">'2.0'!J7*$K7</f>
        <v>211982.56861384699</v>
      </c>
      <c r="K7" s="1">
        <v>108287567.56321466</v>
      </c>
    </row>
    <row r="8" spans="1:11" x14ac:dyDescent="0.2">
      <c r="A8" s="1" t="str">
        <v>Transmission</v>
      </c>
      <c r="B8" s="1">
        <f ca="1">'2.0'!B8*$K8</f>
        <v>7020472.4030943448</v>
      </c>
      <c r="C8" s="1">
        <f ca="1">'2.0'!C8*$K8</f>
        <v>77771.129425998501</v>
      </c>
      <c r="D8" s="1">
        <f ca="1">'2.0'!D8*$K8</f>
        <v>726062.02755986364</v>
      </c>
      <c r="E8" s="1">
        <f ca="1">'2.0'!E8*$K8</f>
        <v>2857875.3185989829</v>
      </c>
      <c r="F8" s="1">
        <f ca="1">'2.0'!F8*$K8</f>
        <v>51.420771269393008</v>
      </c>
      <c r="G8" s="1">
        <f ca="1">'2.0'!G8*$K8</f>
        <v>718060.22585534689</v>
      </c>
      <c r="H8" s="1">
        <f ca="1">'2.0'!H8*$K8</f>
        <v>802210.64809708309</v>
      </c>
      <c r="I8" s="1">
        <f ca="1">'2.0'!I8*$K8</f>
        <v>70067.525004941999</v>
      </c>
      <c r="J8" s="1">
        <f ca="1">'2.0'!J8*$K8</f>
        <v>17911.935131467035</v>
      </c>
      <c r="K8" s="1">
        <v>12290482.633539299</v>
      </c>
    </row>
    <row r="9" spans="1:11" x14ac:dyDescent="0.2">
      <c r="A9" s="1" t="str">
        <v>Substations</v>
      </c>
      <c r="B9" s="1">
        <f ca="1">'2.0'!B9*$K9</f>
        <v>1633602.078705586</v>
      </c>
      <c r="C9" s="1">
        <f ca="1">'2.0'!C9*$K9</f>
        <v>18096.656663388498</v>
      </c>
      <c r="D9" s="1">
        <f ca="1">'2.0'!D9*$K9</f>
        <v>168948.23729642495</v>
      </c>
      <c r="E9" s="1">
        <f ca="1">'2.0'!E9*$K9</f>
        <v>642007.85364147858</v>
      </c>
      <c r="F9" s="1">
        <f ca="1">'2.0'!F9*$K9</f>
        <v>11.965160463746081</v>
      </c>
      <c r="G9" s="1">
        <f ca="1">'2.0'!G9*$K9</f>
        <v>167086.28853466827</v>
      </c>
      <c r="H9" s="1">
        <f ca="1">'2.0'!H9*$K9</f>
        <v>33534.644648791102</v>
      </c>
      <c r="I9" s="1">
        <f ca="1">'2.0'!I9*$K9</f>
        <v>16304.095782411794</v>
      </c>
      <c r="J9" s="1">
        <f ca="1">'2.0'!J9*$K9</f>
        <v>4167.9495031569522</v>
      </c>
      <c r="K9" s="1">
        <v>2683759.7699363697</v>
      </c>
    </row>
    <row r="10" spans="1:11" x14ac:dyDescent="0.2">
      <c r="A10" s="1" t="str">
        <v>Primary Lines</v>
      </c>
      <c r="B10" s="1">
        <f ca="1">'2.0'!B10*$K10</f>
        <v>9117658.3895789571</v>
      </c>
      <c r="C10" s="1">
        <f ca="1">'2.0'!C10*$K10</f>
        <v>833265.47875210759</v>
      </c>
      <c r="D10" s="1">
        <f ca="1">'2.0'!D10*$K10</f>
        <v>595605.05963298632</v>
      </c>
      <c r="E10" s="1">
        <f ca="1">'2.0'!E10*$K10</f>
        <v>2597670.9018217674</v>
      </c>
      <c r="F10" s="1">
        <f ca="1">'2.0'!F10*$K10</f>
        <v>236669.94965565158</v>
      </c>
      <c r="G10" s="1">
        <f ca="1">'2.0'!G10*$K10</f>
        <v>689599.29880933999</v>
      </c>
      <c r="H10" s="1">
        <f ca="1">'2.0'!H10*$K10</f>
        <v>147065.5455830124</v>
      </c>
      <c r="I10" s="1">
        <f ca="1">'2.0'!I10*$K10</f>
        <v>446826.83859676559</v>
      </c>
      <c r="J10" s="1">
        <f ca="1">'2.0'!J10*$K10</f>
        <v>32569.023253362546</v>
      </c>
      <c r="K10" s="1">
        <v>14696930.485683952</v>
      </c>
    </row>
    <row r="11" spans="1:11" x14ac:dyDescent="0.2">
      <c r="A11" s="1" t="str">
        <v>Transformers</v>
      </c>
      <c r="B11" s="1">
        <f ca="1">'2.0'!B11*$K11</f>
        <v>6488203.9821889456</v>
      </c>
      <c r="C11" s="1">
        <f ca="1">'2.0'!C11*$K11</f>
        <v>532597.37622638431</v>
      </c>
      <c r="D11" s="1">
        <f ca="1">'2.0'!D11*$K11</f>
        <v>467685.58565362659</v>
      </c>
      <c r="E11" s="1">
        <f ca="1">'2.0'!E11*$K11</f>
        <v>2091454.477718001</v>
      </c>
      <c r="F11" s="1">
        <f ca="1">'2.0'!F11*$K11</f>
        <v>162638.9311786778</v>
      </c>
      <c r="G11" s="1">
        <f ca="1">'2.0'!G11*$K11</f>
        <v>598239.19562232809</v>
      </c>
      <c r="H11" s="1">
        <f ca="1">'2.0'!H11*$K11</f>
        <v>128836.14238453923</v>
      </c>
      <c r="I11" s="1">
        <f ca="1">'2.0'!I11*$K11</f>
        <v>271443.59980673832</v>
      </c>
      <c r="J11" s="1">
        <f ca="1">'2.0'!J11*$K11</f>
        <v>21456.865258660353</v>
      </c>
      <c r="K11" s="1">
        <v>10762556.156037901</v>
      </c>
    </row>
    <row r="12" spans="1:11" x14ac:dyDescent="0.2">
      <c r="A12" s="1" t="str">
        <v>Secondary Lines</v>
      </c>
      <c r="B12" s="1">
        <f ca="1">'2.0'!B12*$K12</f>
        <v>3158225.8180651381</v>
      </c>
      <c r="C12" s="1">
        <f ca="1">'2.0'!C12*$K12</f>
        <v>288635.59752083523</v>
      </c>
      <c r="D12" s="1">
        <f ca="1">'2.0'!D12*$K12</f>
        <v>206305.8269047162</v>
      </c>
      <c r="E12" s="1">
        <f ca="1">'2.0'!E12*$K12</f>
        <v>899778.10681074497</v>
      </c>
      <c r="F12" s="1">
        <f ca="1">'2.0'!F12*$K12</f>
        <v>81979.491213501591</v>
      </c>
      <c r="G12" s="1">
        <f ca="1">'2.0'!G12*$K12</f>
        <v>238859.42658812509</v>
      </c>
      <c r="H12" s="1">
        <f ca="1">'2.0'!H12*$K12</f>
        <v>50782.282833988946</v>
      </c>
      <c r="I12" s="1">
        <f ca="1">'2.0'!I12*$K12</f>
        <v>154777.79525227725</v>
      </c>
      <c r="J12" s="1">
        <f ca="1">'2.0'!J12*$K12</f>
        <v>11281.567231903891</v>
      </c>
      <c r="K12" s="1">
        <v>5090625.9124212312</v>
      </c>
    </row>
    <row r="13" spans="1:11" x14ac:dyDescent="0.2">
      <c r="A13" s="1" t="str">
        <v>Service Lines</v>
      </c>
      <c r="B13" s="1">
        <f ca="1">'2.0'!B13*$K13</f>
        <v>4400057.4386042682</v>
      </c>
      <c r="C13" s="1">
        <f ca="1">'2.0'!C13*$K13</f>
        <v>683278.76892258448</v>
      </c>
      <c r="D13" s="1">
        <f ca="1">'2.0'!D13*$K13</f>
        <v>160836.27176529606</v>
      </c>
      <c r="E13" s="1">
        <f ca="1">'2.0'!E13*$K13</f>
        <v>611850.16464144457</v>
      </c>
      <c r="F13" s="1">
        <f ca="1">'2.0'!F13*$K13</f>
        <v>174117.24898885665</v>
      </c>
      <c r="G13" s="1">
        <f ca="1">'2.0'!G13*$K13</f>
        <v>65408.719522464708</v>
      </c>
      <c r="H13" s="1">
        <f ca="1">'2.0'!H13*$K13</f>
        <v>4647.660340929734</v>
      </c>
      <c r="I13" s="1">
        <f ca="1">'2.0'!I13*$K13</f>
        <v>242519.69402271847</v>
      </c>
      <c r="J13" s="1">
        <f ca="1">'2.0'!J13*$K13</f>
        <v>14332.870623595438</v>
      </c>
      <c r="K13" s="1">
        <v>6357048.8374321582</v>
      </c>
    </row>
    <row r="14" spans="1:11" x14ac:dyDescent="0.2">
      <c r="A14" s="1" t="str">
        <v>Meter Assets</v>
      </c>
      <c r="B14" s="1">
        <f ca="1">'2.0'!B14*$K14</f>
        <v>954942.6811726609</v>
      </c>
      <c r="C14" s="1">
        <f ca="1">'2.0'!C14*$K14</f>
        <v>125094.55182003923</v>
      </c>
      <c r="D14" s="1">
        <f ca="1">'2.0'!D14*$K14</f>
        <v>34906.230823679041</v>
      </c>
      <c r="E14" s="1">
        <f ca="1">'2.0'!E14*$K14</f>
        <v>617700.68104445084</v>
      </c>
      <c r="F14" s="1">
        <f ca="1">'2.0'!F14*$K14</f>
        <v>146391.53226203826</v>
      </c>
      <c r="G14" s="1">
        <f ca="1">'2.0'!G14*$K14</f>
        <v>25033.3099423153</v>
      </c>
      <c r="H14" s="1">
        <f ca="1">'2.0'!H14*$K14</f>
        <v>11108.175151023193</v>
      </c>
      <c r="I14" s="1">
        <f ca="1">'2.0'!I14*$K14</f>
        <v>0</v>
      </c>
      <c r="J14" s="1">
        <f ca="1">'2.0'!J14*$K14</f>
        <v>0</v>
      </c>
      <c r="K14" s="1">
        <v>1915177.162216207</v>
      </c>
    </row>
    <row r="15" spans="1:11" x14ac:dyDescent="0.2">
      <c r="A15" s="1" t="str">
        <v>Meter Reading</v>
      </c>
      <c r="B15" s="1">
        <f ca="1">'2.0'!B15*$K15</f>
        <v>655221.21130398696</v>
      </c>
      <c r="C15" s="1">
        <f ca="1">'2.0'!C15*$K15</f>
        <v>49025.415848289034</v>
      </c>
      <c r="D15" s="1">
        <f ca="1">'2.0'!D15*$K15</f>
        <v>23950.44571079575</v>
      </c>
      <c r="E15" s="1">
        <f ca="1">'2.0'!E15*$K15</f>
        <v>82245.30443882737</v>
      </c>
      <c r="F15" s="1">
        <f ca="1">'2.0'!F15*$K15</f>
        <v>9800.1624800382779</v>
      </c>
      <c r="G15" s="1">
        <f ca="1">'2.0'!G15*$K15</f>
        <v>3333.1227575076705</v>
      </c>
      <c r="H15" s="1">
        <f ca="1">'2.0'!H15*$K15</f>
        <v>343.1295947105408</v>
      </c>
      <c r="I15" s="1">
        <f ca="1">'2.0'!I15*$K15</f>
        <v>0</v>
      </c>
      <c r="J15" s="1">
        <f ca="1">'2.0'!J15*$K15</f>
        <v>0</v>
      </c>
      <c r="K15" s="1">
        <v>823918.79213415564</v>
      </c>
    </row>
    <row r="16" spans="1:11" x14ac:dyDescent="0.2">
      <c r="A16" s="1" t="str">
        <v>Billing</v>
      </c>
      <c r="B16" s="1">
        <f ca="1">'2.0'!B16*$K16</f>
        <v>721398.42736979993</v>
      </c>
      <c r="C16" s="1">
        <f ca="1">'2.0'!C16*$K16</f>
        <v>53976.973400664043</v>
      </c>
      <c r="D16" s="1">
        <f ca="1">'2.0'!D16*$K16</f>
        <v>26369.436111795625</v>
      </c>
      <c r="E16" s="1">
        <f ca="1">'2.0'!E16*$K16</f>
        <v>90552.064336625757</v>
      </c>
      <c r="F16" s="1">
        <f ca="1">'2.0'!F16*$K16</f>
        <v>10789.977001810035</v>
      </c>
      <c r="G16" s="1">
        <f ca="1">'2.0'!G16*$K16</f>
        <v>3669.7675136480939</v>
      </c>
      <c r="H16" s="1">
        <f ca="1">'2.0'!H16*$K16</f>
        <v>1888.9280882375087</v>
      </c>
      <c r="I16" s="1">
        <f ca="1">'2.0'!I16*$K16</f>
        <v>3482.2739108156293</v>
      </c>
      <c r="J16" s="1">
        <f ca="1">'2.0'!J16*$K16</f>
        <v>45334.27411770021</v>
      </c>
      <c r="K16" s="1">
        <v>957462.12185109698</v>
      </c>
    </row>
    <row r="17" spans="1:11" x14ac:dyDescent="0.2">
      <c r="A17" s="1" t="str">
        <v>Remittance &amp; Collection</v>
      </c>
      <c r="B17" s="1">
        <f ca="1">'2.0'!B17*$K17</f>
        <v>523283.3475442662</v>
      </c>
      <c r="C17" s="1">
        <f ca="1">'2.0'!C17*$K17</f>
        <v>39153.469511139287</v>
      </c>
      <c r="D17" s="1">
        <f ca="1">'2.0'!D17*$K17</f>
        <v>19127.691824536862</v>
      </c>
      <c r="E17" s="1">
        <f ca="1">'2.0'!E17*$K17</f>
        <v>65684.073537387012</v>
      </c>
      <c r="F17" s="1">
        <f ca="1">'2.0'!F17*$K17</f>
        <v>7826.7640616001263</v>
      </c>
      <c r="G17" s="1">
        <f ca="1">'2.0'!G17*$K17</f>
        <v>2661.9523364535744</v>
      </c>
      <c r="H17" s="1">
        <f ca="1">'2.0'!H17*$K17</f>
        <v>54.807139898386417</v>
      </c>
      <c r="I17" s="1">
        <f ca="1">'2.0'!I17*$K17</f>
        <v>3468.1755138291896</v>
      </c>
      <c r="J17" s="1">
        <f ca="1">'2.0'!J17*$K17</f>
        <v>2459.6226449953633</v>
      </c>
      <c r="K17" s="1">
        <v>663719.90411410597</v>
      </c>
    </row>
    <row r="18" spans="1:11" x14ac:dyDescent="0.2">
      <c r="A18" s="1" t="str">
        <v>Uncollectibles &amp; Damage Claims</v>
      </c>
      <c r="B18" s="1">
        <f ca="1">'2.0'!B18*$K18</f>
        <v>356714.88837921061</v>
      </c>
      <c r="C18" s="1">
        <f ca="1">'2.0'!C18*$K18</f>
        <v>46728.552371893064</v>
      </c>
      <c r="D18" s="1">
        <f ca="1">'2.0'!D18*$K18</f>
        <v>13039.078132644792</v>
      </c>
      <c r="E18" s="1">
        <f ca="1">'2.0'!E18*$K18</f>
        <v>44775.90787121086</v>
      </c>
      <c r="F18" s="1">
        <f ca="1">'2.0'!F18*$K18</f>
        <v>10611.634344658787</v>
      </c>
      <c r="G18" s="1">
        <f ca="1">'2.0'!G18*$K18</f>
        <v>0</v>
      </c>
      <c r="H18" s="1">
        <f ca="1">'2.0'!H18*$K18</f>
        <v>0</v>
      </c>
      <c r="I18" s="1">
        <f ca="1">'2.0'!I18*$K18</f>
        <v>0</v>
      </c>
      <c r="J18" s="1">
        <f ca="1">'2.0'!J18*$K18</f>
        <v>0</v>
      </c>
      <c r="K18" s="1">
        <v>471870.06109961809</v>
      </c>
    </row>
    <row r="19" spans="1:11" x14ac:dyDescent="0.2">
      <c r="A19" s="1" t="str">
        <v>Service Connections</v>
      </c>
      <c r="B19" s="1">
        <f ca="1">'2.0'!B19*$K19</f>
        <v>-266259.76737851033</v>
      </c>
      <c r="C19" s="1">
        <f ca="1">'2.0'!C19*$K19</f>
        <v>-26988.050904559579</v>
      </c>
      <c r="D19" s="1">
        <f ca="1">'2.0'!D19*$K19</f>
        <v>-9695.5948444376791</v>
      </c>
      <c r="E19" s="1">
        <f ca="1">'2.0'!E19*$K19</f>
        <v>-20464.55842573124</v>
      </c>
      <c r="F19" s="1">
        <f ca="1">'2.0'!F19*$K19</f>
        <v>-5524.1874832610683</v>
      </c>
      <c r="G19" s="1">
        <f ca="1">'2.0'!G19*$K19</f>
        <v>-241.18523217661433</v>
      </c>
      <c r="H19" s="1">
        <f ca="1">'2.0'!H19*$K19</f>
        <v>0</v>
      </c>
      <c r="I19" s="1">
        <f ca="1">'2.0'!I19*$K19</f>
        <v>-60.296308044153584</v>
      </c>
      <c r="J19" s="1">
        <f ca="1">'2.0'!J19*$K19</f>
        <v>-60.296308044153584</v>
      </c>
      <c r="K19" s="1">
        <v>-329293.93688476481</v>
      </c>
    </row>
    <row r="20" spans="1:11" x14ac:dyDescent="0.2">
      <c r="A20" s="1" t="str">
        <v>Late Payments</v>
      </c>
      <c r="B20" s="1">
        <f ca="1">'2.0'!B20*$K20</f>
        <v>-484860.58178646059</v>
      </c>
      <c r="C20" s="1">
        <f ca="1">'2.0'!C20*$K20</f>
        <v>-15391.792481127331</v>
      </c>
      <c r="D20" s="1">
        <f ca="1">'2.0'!D20*$K20</f>
        <v>-17508.745732412179</v>
      </c>
      <c r="E20" s="1">
        <f ca="1">'2.0'!E20*$K20</f>
        <v>-95219.280000000028</v>
      </c>
      <c r="F20" s="1">
        <f ca="1">'2.0'!F20*$K20</f>
        <v>-4559.7200000000012</v>
      </c>
      <c r="G20" s="1">
        <f ca="1">'2.0'!G20*$K20</f>
        <v>-19916.120000000003</v>
      </c>
      <c r="H20" s="1">
        <f ca="1">'2.0'!H20*$K20</f>
        <v>-671.7600000000001</v>
      </c>
      <c r="I20" s="1">
        <f ca="1">'2.0'!I20*$K20</f>
        <v>-1161.9199999999998</v>
      </c>
      <c r="J20" s="1">
        <f ca="1">'2.0'!J20*$K20</f>
        <v>-100.74000000000002</v>
      </c>
      <c r="K20" s="1">
        <v>-639390.66</v>
      </c>
    </row>
    <row r="21" spans="1:11" x14ac:dyDescent="0.2">
      <c r="A21" s="1" t="str">
        <v>Lighting</v>
      </c>
      <c r="B21" s="1">
        <f>'2.0'!B21*$K21</f>
        <v>0</v>
      </c>
      <c r="C21" s="1">
        <f>'2.0'!C21*$K21</f>
        <v>0</v>
      </c>
      <c r="D21" s="1">
        <f>'2.0'!D21*$K21</f>
        <v>0</v>
      </c>
      <c r="E21" s="1">
        <f>'2.0'!E21*$K21</f>
        <v>0</v>
      </c>
      <c r="F21" s="1">
        <f>'2.0'!F21*$K21</f>
        <v>0</v>
      </c>
      <c r="G21" s="1">
        <f>'2.0'!G21*$K21</f>
        <v>0</v>
      </c>
      <c r="H21" s="1">
        <f>'2.0'!H21*$K21</f>
        <v>0</v>
      </c>
      <c r="I21" s="1">
        <f>'2.0'!I21*$K21</f>
        <v>735400.1414574493</v>
      </c>
      <c r="J21" s="1">
        <f>'2.0'!J21*$K21</f>
        <v>0</v>
      </c>
      <c r="K21" s="1">
        <v>735400.1414574493</v>
      </c>
    </row>
    <row r="22" spans="1:11" x14ac:dyDescent="0.2">
      <c r="A22" s="2" t="s">
        <v>216</v>
      </c>
      <c r="B22" s="1">
        <f t="shared" ref="B22:J22" ca="1" si="0">SUBTOTAL(9,B6:B21)</f>
        <v>91805963.430656686</v>
      </c>
      <c r="C22" s="1">
        <f t="shared" ca="1" si="0"/>
        <v>4512405.9202555614</v>
      </c>
      <c r="D22" s="1">
        <f t="shared" ca="1" si="0"/>
        <v>8371591.4139912557</v>
      </c>
      <c r="E22" s="1">
        <f t="shared" ca="1" si="0"/>
        <v>47879851.750394315</v>
      </c>
      <c r="F22" s="1">
        <f t="shared" ca="1" si="0"/>
        <v>1564586.3726075748</v>
      </c>
      <c r="G22" s="1">
        <f t="shared" ca="1" si="0"/>
        <v>11402018.921368834</v>
      </c>
      <c r="H22" s="1">
        <f t="shared" ca="1" si="0"/>
        <v>14114978.41642963</v>
      </c>
      <c r="I22" s="1">
        <f t="shared" ca="1" si="0"/>
        <v>2558874.7952330261</v>
      </c>
      <c r="J22" s="1">
        <f t="shared" ca="1" si="0"/>
        <v>390550.65906313772</v>
      </c>
      <c r="K22" s="1">
        <f>SUM(K6:K21)</f>
        <v>182600821.67999998</v>
      </c>
    </row>
    <row r="24" spans="1:11" x14ac:dyDescent="0.2">
      <c r="A24" s="1" t="s">
        <v>562</v>
      </c>
    </row>
    <row r="25" spans="1:11" s="10" customFormat="1" ht="25.5" x14ac:dyDescent="0.2">
      <c r="B25" s="19" t="str">
        <f t="array" ref="B25:J25">TRANSPOSE(List_Classes)</f>
        <v>Residential</v>
      </c>
      <c r="C25" s="19" t="str">
        <v>Residential (S)</v>
      </c>
      <c r="D25" s="19" t="str">
        <v>Farm</v>
      </c>
      <c r="E25" s="19" t="str">
        <v>General Service 1</v>
      </c>
      <c r="F25" s="19" t="str">
        <v>General Service 1 (S)</v>
      </c>
      <c r="G25" s="19" t="str">
        <v>Small Industrial</v>
      </c>
      <c r="H25" s="19" t="str">
        <v>Large Industrial</v>
      </c>
      <c r="I25" s="19" t="str">
        <v>Lights</v>
      </c>
      <c r="J25" s="19" t="str">
        <v>Unmetered</v>
      </c>
      <c r="K25" s="19" t="s">
        <v>216</v>
      </c>
    </row>
    <row r="26" spans="1:11" x14ac:dyDescent="0.2">
      <c r="A26" s="1" t="str">
        <f t="array" ref="A26:A41">List_Functions</f>
        <v>Generation</v>
      </c>
      <c r="B26" s="1">
        <f ca="1">'2.0'!B25*$K26</f>
        <v>6912859.8759248154</v>
      </c>
      <c r="C26" s="1">
        <f ca="1">'2.0'!C25*$K26</f>
        <v>76579.023354237375</v>
      </c>
      <c r="D26" s="1">
        <f ca="1">'2.0'!D25*$K26</f>
        <v>714932.66685856506</v>
      </c>
      <c r="E26" s="1">
        <f ca="1">'2.0'!E25*$K26</f>
        <v>2814068.6959514376</v>
      </c>
      <c r="F26" s="1">
        <f ca="1">'2.0'!F25*$K26</f>
        <v>50.632573719771308</v>
      </c>
      <c r="G26" s="1">
        <f ca="1">'2.0'!G25*$K26</f>
        <v>707053.51987781783</v>
      </c>
      <c r="H26" s="1">
        <f ca="1">'2.0'!H25*$K26</f>
        <v>789914.05177031981</v>
      </c>
      <c r="I26" s="1">
        <f ca="1">'2.0'!I25*$K26</f>
        <v>68993.502773194094</v>
      </c>
      <c r="J26" s="1">
        <f ca="1">'2.0'!J25*$K26</f>
        <v>17637.374034247383</v>
      </c>
      <c r="K26" s="1">
        <f t="array" ref="K26:K41">TRANSPOSE('3.0'!B64:Q64)</f>
        <v>12102089.343118355</v>
      </c>
    </row>
    <row r="27" spans="1:11" x14ac:dyDescent="0.2">
      <c r="A27" s="1" t="str">
        <v>Purchased Power</v>
      </c>
      <c r="B27" s="1">
        <f ca="1">'2.0'!B26*$K27</f>
        <v>8686578.9729346316</v>
      </c>
      <c r="C27" s="1">
        <f ca="1">'2.0'!C26*$K27</f>
        <v>96227.863138596513</v>
      </c>
      <c r="D27" s="1">
        <f ca="1">'2.0'!D26*$K27</f>
        <v>898371.90142189339</v>
      </c>
      <c r="E27" s="1">
        <f ca="1">'2.0'!E26*$K27</f>
        <v>3495807.8895524759</v>
      </c>
      <c r="F27" s="1">
        <f ca="1">'2.0'!F26*$K27</f>
        <v>63.624007735421884</v>
      </c>
      <c r="G27" s="1">
        <f ca="1">'2.0'!G26*$K27</f>
        <v>888471.1029512079</v>
      </c>
      <c r="H27" s="1">
        <f ca="1">'2.0'!H26*$K27</f>
        <v>153014.24866913789</v>
      </c>
      <c r="I27" s="1">
        <f ca="1">'2.0'!I26*$K27</f>
        <v>86696.030472996848</v>
      </c>
      <c r="J27" s="1">
        <f ca="1">'2.0'!J26*$K27</f>
        <v>22162.816138838643</v>
      </c>
      <c r="K27" s="1">
        <v>14327394.449287515</v>
      </c>
    </row>
    <row r="28" spans="1:11" x14ac:dyDescent="0.2">
      <c r="A28" s="1" t="str">
        <v>Transmission</v>
      </c>
      <c r="B28" s="1">
        <f ca="1">'2.0'!B27*$K28</f>
        <v>7020472.4030943448</v>
      </c>
      <c r="C28" s="1">
        <f ca="1">'2.0'!C27*$K28</f>
        <v>77771.129425998501</v>
      </c>
      <c r="D28" s="1">
        <f ca="1">'2.0'!D27*$K28</f>
        <v>726062.02755986364</v>
      </c>
      <c r="E28" s="1">
        <f ca="1">'2.0'!E27*$K28</f>
        <v>2857875.3185989829</v>
      </c>
      <c r="F28" s="1">
        <f ca="1">'2.0'!F27*$K28</f>
        <v>51.420771269393008</v>
      </c>
      <c r="G28" s="1">
        <f ca="1">'2.0'!G27*$K28</f>
        <v>718060.22585534689</v>
      </c>
      <c r="H28" s="1">
        <f ca="1">'2.0'!H27*$K28</f>
        <v>802210.64809708309</v>
      </c>
      <c r="I28" s="1">
        <f ca="1">'2.0'!I27*$K28</f>
        <v>70067.525004941999</v>
      </c>
      <c r="J28" s="1">
        <f ca="1">'2.0'!J27*$K28</f>
        <v>17911.935131467035</v>
      </c>
      <c r="K28" s="1">
        <v>12290482.633539299</v>
      </c>
    </row>
    <row r="29" spans="1:11" x14ac:dyDescent="0.2">
      <c r="A29" s="1" t="str">
        <v>Substations</v>
      </c>
      <c r="B29" s="1">
        <f ca="1">'2.0'!B28*$K29</f>
        <v>1633602.078705586</v>
      </c>
      <c r="C29" s="1">
        <f ca="1">'2.0'!C28*$K29</f>
        <v>18096.656663388498</v>
      </c>
      <c r="D29" s="1">
        <f ca="1">'2.0'!D28*$K29</f>
        <v>168948.23729642495</v>
      </c>
      <c r="E29" s="1">
        <f ca="1">'2.0'!E28*$K29</f>
        <v>642007.85364147858</v>
      </c>
      <c r="F29" s="1">
        <f ca="1">'2.0'!F28*$K29</f>
        <v>11.965160463746081</v>
      </c>
      <c r="G29" s="1">
        <f ca="1">'2.0'!G28*$K29</f>
        <v>167086.28853466827</v>
      </c>
      <c r="H29" s="1">
        <f ca="1">'2.0'!H28*$K29</f>
        <v>33534.644648791102</v>
      </c>
      <c r="I29" s="1">
        <f ca="1">'2.0'!I28*$K29</f>
        <v>16304.095782411794</v>
      </c>
      <c r="J29" s="1">
        <f ca="1">'2.0'!J28*$K29</f>
        <v>4167.9495031569522</v>
      </c>
      <c r="K29" s="1">
        <v>2683759.7699363697</v>
      </c>
    </row>
    <row r="30" spans="1:11" x14ac:dyDescent="0.2">
      <c r="A30" s="1" t="str">
        <v>Primary Lines</v>
      </c>
      <c r="B30" s="1">
        <f ca="1">'2.0'!B29*$K30</f>
        <v>3914141.1091964175</v>
      </c>
      <c r="C30" s="1">
        <f ca="1">'2.0'!C29*$K30</f>
        <v>151620.73199312403</v>
      </c>
      <c r="D30" s="1">
        <f ca="1">'2.0'!D29*$K30</f>
        <v>405399.7427431923</v>
      </c>
      <c r="E30" s="1">
        <f ca="1">'2.0'!E29*$K30</f>
        <v>1944600.855447175</v>
      </c>
      <c r="F30" s="1">
        <f ca="1">'2.0'!F29*$K30</f>
        <v>81874.552871335705</v>
      </c>
      <c r="G30" s="1">
        <f ca="1">'2.0'!G29*$K30</f>
        <v>663128.90748636925</v>
      </c>
      <c r="H30" s="1">
        <f ca="1">'2.0'!H29*$K30</f>
        <v>146611.3781596843</v>
      </c>
      <c r="I30" s="1">
        <f ca="1">'2.0'!I29*$K30</f>
        <v>32977.3713289429</v>
      </c>
      <c r="J30" s="1">
        <f ca="1">'2.0'!J29*$K30</f>
        <v>8110.5936157350925</v>
      </c>
      <c r="K30" s="1">
        <v>7348465.2428419758</v>
      </c>
    </row>
    <row r="31" spans="1:11" x14ac:dyDescent="0.2">
      <c r="A31" s="1" t="str">
        <v>Transformers</v>
      </c>
      <c r="B31" s="1">
        <f ca="1">'2.0'!B30*$K31</f>
        <v>3439588.7112414944</v>
      </c>
      <c r="C31" s="1">
        <f ca="1">'2.0'!C30*$K31</f>
        <v>133238.15968933969</v>
      </c>
      <c r="D31" s="1">
        <f ca="1">'2.0'!D30*$K31</f>
        <v>356248.87804976595</v>
      </c>
      <c r="E31" s="1">
        <f ca="1">'2.0'!E30*$K31</f>
        <v>1708836.4889429975</v>
      </c>
      <c r="F31" s="1">
        <f ca="1">'2.0'!F30*$K31</f>
        <v>71948.041712785183</v>
      </c>
      <c r="G31" s="1">
        <f ca="1">'2.0'!G30*$K31</f>
        <v>582730.83178554417</v>
      </c>
      <c r="H31" s="1">
        <f ca="1">'2.0'!H30*$K31</f>
        <v>128836.1423845392</v>
      </c>
      <c r="I31" s="1">
        <f ca="1">'2.0'!I30*$K31</f>
        <v>28979.178569455828</v>
      </c>
      <c r="J31" s="1">
        <f ca="1">'2.0'!J30*$K31</f>
        <v>7127.261246817211</v>
      </c>
      <c r="K31" s="1">
        <v>6457533.6936227391</v>
      </c>
    </row>
    <row r="32" spans="1:11" x14ac:dyDescent="0.2">
      <c r="A32" s="1" t="str">
        <v>Secondary Lines</v>
      </c>
      <c r="B32" s="1">
        <f ca="1">'2.0'!B31*$K32</f>
        <v>1355754.3988356963</v>
      </c>
      <c r="C32" s="1">
        <f ca="1">'2.0'!C31*$K32</f>
        <v>52517.389797571232</v>
      </c>
      <c r="D32" s="1">
        <f ca="1">'2.0'!D31*$K32</f>
        <v>140419.69085365481</v>
      </c>
      <c r="E32" s="1">
        <f ca="1">'2.0'!E31*$K32</f>
        <v>673558.02721517743</v>
      </c>
      <c r="F32" s="1">
        <f ca="1">'2.0'!F31*$K32</f>
        <v>28359.167978695605</v>
      </c>
      <c r="G32" s="1">
        <f ca="1">'2.0'!G31*$K32</f>
        <v>229690.22021393848</v>
      </c>
      <c r="H32" s="1">
        <f ca="1">'2.0'!H31*$K32</f>
        <v>50782.282833988946</v>
      </c>
      <c r="I32" s="1">
        <f ca="1">'2.0'!I31*$K32</f>
        <v>11422.484523157982</v>
      </c>
      <c r="J32" s="1">
        <f ca="1">'2.0'!J31*$K32</f>
        <v>2809.2939587349383</v>
      </c>
      <c r="K32" s="1">
        <v>2545312.9562106156</v>
      </c>
    </row>
    <row r="33" spans="1:11" x14ac:dyDescent="0.2">
      <c r="A33" s="1" t="str">
        <v>Service Lines</v>
      </c>
      <c r="B33" s="1">
        <f ca="1">'2.0'!B32*$K33</f>
        <v>0</v>
      </c>
      <c r="C33" s="1">
        <f ca="1">'2.0'!C32*$K33</f>
        <v>0</v>
      </c>
      <c r="D33" s="1">
        <f ca="1">'2.0'!D32*$K33</f>
        <v>0</v>
      </c>
      <c r="E33" s="1">
        <f ca="1">'2.0'!E32*$K33</f>
        <v>0</v>
      </c>
      <c r="F33" s="1">
        <f ca="1">'2.0'!F32*$K33</f>
        <v>0</v>
      </c>
      <c r="G33" s="1">
        <f ca="1">'2.0'!G32*$K33</f>
        <v>0</v>
      </c>
      <c r="H33" s="1">
        <f ca="1">'2.0'!H32*$K33</f>
        <v>0</v>
      </c>
      <c r="I33" s="1">
        <f ca="1">'2.0'!I32*$K33</f>
        <v>0</v>
      </c>
      <c r="J33" s="1">
        <f ca="1">'2.0'!J32*$K33</f>
        <v>0</v>
      </c>
      <c r="K33" s="1">
        <v>0</v>
      </c>
    </row>
    <row r="34" spans="1:11" x14ac:dyDescent="0.2">
      <c r="A34" s="1" t="str">
        <v>Meter Assets</v>
      </c>
      <c r="B34" s="1">
        <f ca="1">'2.0'!B33*$K34</f>
        <v>0</v>
      </c>
      <c r="C34" s="1">
        <f ca="1">'2.0'!C33*$K34</f>
        <v>0</v>
      </c>
      <c r="D34" s="1">
        <f ca="1">'2.0'!D33*$K34</f>
        <v>0</v>
      </c>
      <c r="E34" s="1">
        <f ca="1">'2.0'!E33*$K34</f>
        <v>0</v>
      </c>
      <c r="F34" s="1">
        <f ca="1">'2.0'!F33*$K34</f>
        <v>0</v>
      </c>
      <c r="G34" s="1">
        <f ca="1">'2.0'!G33*$K34</f>
        <v>0</v>
      </c>
      <c r="H34" s="1">
        <f ca="1">'2.0'!H33*$K34</f>
        <v>0</v>
      </c>
      <c r="I34" s="1">
        <f ca="1">'2.0'!I33*$K34</f>
        <v>0</v>
      </c>
      <c r="J34" s="1">
        <f ca="1">'2.0'!J33*$K34</f>
        <v>0</v>
      </c>
      <c r="K34" s="1">
        <v>0</v>
      </c>
    </row>
    <row r="35" spans="1:11" x14ac:dyDescent="0.2">
      <c r="A35" s="1" t="str">
        <v>Meter Reading</v>
      </c>
      <c r="B35" s="1">
        <f ca="1">'2.0'!B34*$K35</f>
        <v>0</v>
      </c>
      <c r="C35" s="1">
        <f ca="1">'2.0'!C34*$K35</f>
        <v>0</v>
      </c>
      <c r="D35" s="1">
        <f ca="1">'2.0'!D34*$K35</f>
        <v>0</v>
      </c>
      <c r="E35" s="1">
        <f ca="1">'2.0'!E34*$K35</f>
        <v>0</v>
      </c>
      <c r="F35" s="1">
        <f ca="1">'2.0'!F34*$K35</f>
        <v>0</v>
      </c>
      <c r="G35" s="1">
        <f ca="1">'2.0'!G34*$K35</f>
        <v>0</v>
      </c>
      <c r="H35" s="1">
        <f ca="1">'2.0'!H34*$K35</f>
        <v>0</v>
      </c>
      <c r="I35" s="1">
        <f ca="1">'2.0'!I34*$K35</f>
        <v>0</v>
      </c>
      <c r="J35" s="1">
        <f ca="1">'2.0'!J34*$K35</f>
        <v>0</v>
      </c>
      <c r="K35" s="1">
        <v>0</v>
      </c>
    </row>
    <row r="36" spans="1:11" x14ac:dyDescent="0.2">
      <c r="A36" s="1" t="str">
        <v>Billing</v>
      </c>
      <c r="B36" s="1">
        <f ca="1">'2.0'!B35*$K36</f>
        <v>0</v>
      </c>
      <c r="C36" s="1">
        <f ca="1">'2.0'!C35*$K36</f>
        <v>0</v>
      </c>
      <c r="D36" s="1">
        <f ca="1">'2.0'!D35*$K36</f>
        <v>0</v>
      </c>
      <c r="E36" s="1">
        <f ca="1">'2.0'!E35*$K36</f>
        <v>0</v>
      </c>
      <c r="F36" s="1">
        <f ca="1">'2.0'!F35*$K36</f>
        <v>0</v>
      </c>
      <c r="G36" s="1">
        <f ca="1">'2.0'!G35*$K36</f>
        <v>0</v>
      </c>
      <c r="H36" s="1">
        <f ca="1">'2.0'!H35*$K36</f>
        <v>0</v>
      </c>
      <c r="I36" s="1">
        <f ca="1">'2.0'!I35*$K36</f>
        <v>0</v>
      </c>
      <c r="J36" s="1">
        <f ca="1">'2.0'!J35*$K36</f>
        <v>0</v>
      </c>
      <c r="K36" s="1">
        <v>0</v>
      </c>
    </row>
    <row r="37" spans="1:11" x14ac:dyDescent="0.2">
      <c r="A37" s="1" t="str">
        <v>Remittance &amp; Collection</v>
      </c>
      <c r="B37" s="1">
        <f ca="1">'2.0'!B36*$K37</f>
        <v>0</v>
      </c>
      <c r="C37" s="1">
        <f ca="1">'2.0'!C36*$K37</f>
        <v>0</v>
      </c>
      <c r="D37" s="1">
        <f ca="1">'2.0'!D36*$K37</f>
        <v>0</v>
      </c>
      <c r="E37" s="1">
        <f ca="1">'2.0'!E36*$K37</f>
        <v>0</v>
      </c>
      <c r="F37" s="1">
        <f ca="1">'2.0'!F36*$K37</f>
        <v>0</v>
      </c>
      <c r="G37" s="1">
        <f ca="1">'2.0'!G36*$K37</f>
        <v>0</v>
      </c>
      <c r="H37" s="1">
        <f ca="1">'2.0'!H36*$K37</f>
        <v>0</v>
      </c>
      <c r="I37" s="1">
        <f ca="1">'2.0'!I36*$K37</f>
        <v>0</v>
      </c>
      <c r="J37" s="1">
        <f ca="1">'2.0'!J36*$K37</f>
        <v>0</v>
      </c>
      <c r="K37" s="1">
        <v>0</v>
      </c>
    </row>
    <row r="38" spans="1:11" x14ac:dyDescent="0.2">
      <c r="A38" s="1" t="str">
        <v>Uncollectibles &amp; Damage Claims</v>
      </c>
      <c r="B38" s="1">
        <f ca="1">'2.0'!B37*$K38</f>
        <v>0</v>
      </c>
      <c r="C38" s="1">
        <f ca="1">'2.0'!C37*$K38</f>
        <v>0</v>
      </c>
      <c r="D38" s="1">
        <f ca="1">'2.0'!D37*$K38</f>
        <v>0</v>
      </c>
      <c r="E38" s="1">
        <f ca="1">'2.0'!E37*$K38</f>
        <v>0</v>
      </c>
      <c r="F38" s="1">
        <f ca="1">'2.0'!F37*$K38</f>
        <v>0</v>
      </c>
      <c r="G38" s="1">
        <f ca="1">'2.0'!G37*$K38</f>
        <v>0</v>
      </c>
      <c r="H38" s="1">
        <f ca="1">'2.0'!H37*$K38</f>
        <v>0</v>
      </c>
      <c r="I38" s="1">
        <f ca="1">'2.0'!I37*$K38</f>
        <v>0</v>
      </c>
      <c r="J38" s="1">
        <f ca="1">'2.0'!J37*$K38</f>
        <v>0</v>
      </c>
      <c r="K38" s="1">
        <v>0</v>
      </c>
    </row>
    <row r="39" spans="1:11" x14ac:dyDescent="0.2">
      <c r="A39" s="1" t="str">
        <v>Service Connections</v>
      </c>
      <c r="B39" s="1">
        <f ca="1">'2.0'!B38*$K39</f>
        <v>0</v>
      </c>
      <c r="C39" s="1">
        <f ca="1">'2.0'!C38*$K39</f>
        <v>0</v>
      </c>
      <c r="D39" s="1">
        <f ca="1">'2.0'!D38*$K39</f>
        <v>0</v>
      </c>
      <c r="E39" s="1">
        <f ca="1">'2.0'!E38*$K39</f>
        <v>0</v>
      </c>
      <c r="F39" s="1">
        <f ca="1">'2.0'!F38*$K39</f>
        <v>0</v>
      </c>
      <c r="G39" s="1">
        <f ca="1">'2.0'!G38*$K39</f>
        <v>0</v>
      </c>
      <c r="H39" s="1">
        <f ca="1">'2.0'!H38*$K39</f>
        <v>0</v>
      </c>
      <c r="I39" s="1">
        <f ca="1">'2.0'!I38*$K39</f>
        <v>0</v>
      </c>
      <c r="J39" s="1">
        <f ca="1">'2.0'!J38*$K39</f>
        <v>0</v>
      </c>
      <c r="K39" s="1">
        <v>0</v>
      </c>
    </row>
    <row r="40" spans="1:11" x14ac:dyDescent="0.2">
      <c r="A40" s="1" t="str">
        <v>Late Payments</v>
      </c>
      <c r="B40" s="1">
        <f ca="1">'2.0'!B39*$K40</f>
        <v>0</v>
      </c>
      <c r="C40" s="1">
        <f ca="1">'2.0'!C39*$K40</f>
        <v>0</v>
      </c>
      <c r="D40" s="1">
        <f ca="1">'2.0'!D39*$K40</f>
        <v>0</v>
      </c>
      <c r="E40" s="1">
        <f ca="1">'2.0'!E39*$K40</f>
        <v>0</v>
      </c>
      <c r="F40" s="1">
        <f ca="1">'2.0'!F39*$K40</f>
        <v>0</v>
      </c>
      <c r="G40" s="1">
        <f ca="1">'2.0'!G39*$K40</f>
        <v>0</v>
      </c>
      <c r="H40" s="1">
        <f ca="1">'2.0'!H39*$K40</f>
        <v>0</v>
      </c>
      <c r="I40" s="1">
        <f ca="1">'2.0'!I39*$K40</f>
        <v>0</v>
      </c>
      <c r="J40" s="1">
        <f ca="1">'2.0'!J39*$K40</f>
        <v>0</v>
      </c>
      <c r="K40" s="1">
        <v>0</v>
      </c>
    </row>
    <row r="41" spans="1:11" x14ac:dyDescent="0.2">
      <c r="A41" s="1" t="str">
        <v>Lighting</v>
      </c>
      <c r="B41" s="1">
        <f>'2.0'!B40*$K41</f>
        <v>0</v>
      </c>
      <c r="C41" s="1">
        <f>'2.0'!C40*$K41</f>
        <v>0</v>
      </c>
      <c r="D41" s="1">
        <f>'2.0'!D40*$K41</f>
        <v>0</v>
      </c>
      <c r="E41" s="1">
        <f>'2.0'!E40*$K41</f>
        <v>0</v>
      </c>
      <c r="F41" s="1">
        <f>'2.0'!F40*$K41</f>
        <v>0</v>
      </c>
      <c r="G41" s="1">
        <f>'2.0'!G40*$K41</f>
        <v>0</v>
      </c>
      <c r="H41" s="1">
        <f>'2.0'!H40*$K41</f>
        <v>0</v>
      </c>
      <c r="I41" s="1">
        <f>'2.0'!I40*$K41</f>
        <v>0</v>
      </c>
      <c r="J41" s="1">
        <f>'2.0'!J40*$K41</f>
        <v>0</v>
      </c>
      <c r="K41" s="1">
        <v>0</v>
      </c>
    </row>
    <row r="42" spans="1:11" x14ac:dyDescent="0.2">
      <c r="A42" s="2" t="s">
        <v>216</v>
      </c>
      <c r="B42" s="1">
        <f t="shared" ref="B42:J42" ca="1" si="1">SUBTOTAL(9,B26:B41)</f>
        <v>32962997.549932986</v>
      </c>
      <c r="C42" s="1">
        <f t="shared" ca="1" si="1"/>
        <v>606050.9540622558</v>
      </c>
      <c r="D42" s="1">
        <f t="shared" ca="1" si="1"/>
        <v>3410383.1447833595</v>
      </c>
      <c r="E42" s="1">
        <f t="shared" ca="1" si="1"/>
        <v>14136755.129349723</v>
      </c>
      <c r="F42" s="1">
        <f t="shared" ca="1" si="1"/>
        <v>182359.4050760048</v>
      </c>
      <c r="G42" s="1">
        <f t="shared" ca="1" si="1"/>
        <v>3956221.0967048928</v>
      </c>
      <c r="H42" s="1">
        <f t="shared" ca="1" si="1"/>
        <v>2104903.3965635444</v>
      </c>
      <c r="I42" s="1">
        <f t="shared" ca="1" si="1"/>
        <v>315440.18845510139</v>
      </c>
      <c r="J42" s="1">
        <f t="shared" ca="1" si="1"/>
        <v>79927.223628997264</v>
      </c>
      <c r="K42" s="1">
        <f>SUM(K26:K41)</f>
        <v>57755038.088556863</v>
      </c>
    </row>
    <row r="44" spans="1:11" x14ac:dyDescent="0.2">
      <c r="A44" s="1" t="s">
        <v>564</v>
      </c>
    </row>
    <row r="45" spans="1:11" s="10" customFormat="1" ht="25.5" x14ac:dyDescent="0.2">
      <c r="B45" s="19" t="str">
        <f t="array" ref="B45:J45">TRANSPOSE(List_Classes)</f>
        <v>Residential</v>
      </c>
      <c r="C45" s="19" t="str">
        <v>Residential (S)</v>
      </c>
      <c r="D45" s="19" t="str">
        <v>Farm</v>
      </c>
      <c r="E45" s="19" t="str">
        <v>General Service 1</v>
      </c>
      <c r="F45" s="19" t="str">
        <v>General Service 1 (S)</v>
      </c>
      <c r="G45" s="19" t="str">
        <v>Small Industrial</v>
      </c>
      <c r="H45" s="19" t="str">
        <v>Large Industrial</v>
      </c>
      <c r="I45" s="19" t="str">
        <v>Lights</v>
      </c>
      <c r="J45" s="19" t="str">
        <v>Unmetered</v>
      </c>
      <c r="K45" s="19" t="s">
        <v>216</v>
      </c>
    </row>
    <row r="46" spans="1:11" x14ac:dyDescent="0.2">
      <c r="A46" s="1" t="str">
        <f t="array" ref="A46:A61">List_Functions</f>
        <v>Generation</v>
      </c>
      <c r="B46" s="1">
        <f ca="1">'2.0'!B44*$K46</f>
        <v>2410288.973461262</v>
      </c>
      <c r="C46" s="1">
        <f ca="1">'2.0'!C44*$K46</f>
        <v>93953.452658879745</v>
      </c>
      <c r="D46" s="1">
        <f ca="1">'2.0'!D44*$K46</f>
        <v>249644.34407216375</v>
      </c>
      <c r="E46" s="1">
        <f ca="1">'2.0'!E44*$K46</f>
        <v>1786916.1327869161</v>
      </c>
      <c r="F46" s="1">
        <f ca="1">'2.0'!F44*$K46</f>
        <v>42175.993985861824</v>
      </c>
      <c r="G46" s="1">
        <f ca="1">'2.0'!G44*$K46</f>
        <v>420497.00783489237</v>
      </c>
      <c r="H46" s="1">
        <f ca="1">'2.0'!H44*$K46</f>
        <v>689393.27668911521</v>
      </c>
      <c r="I46" s="1">
        <f ca="1">'2.0'!I44*$K46</f>
        <v>26450.566180855702</v>
      </c>
      <c r="J46" s="1">
        <f ca="1">'2.0'!J44*$K46</f>
        <v>11577.644958245721</v>
      </c>
      <c r="K46" s="1">
        <f t="array" ref="K46:K61">TRANSPOSE('3.0'!B95:Q95)</f>
        <v>5730897.392628191</v>
      </c>
    </row>
    <row r="47" spans="1:11" x14ac:dyDescent="0.2">
      <c r="A47" s="1" t="str">
        <v>Purchased Power</v>
      </c>
      <c r="B47" s="1">
        <f ca="1">'2.0'!B45*$K47</f>
        <v>39517575.291493788</v>
      </c>
      <c r="C47" s="1">
        <f ca="1">'2.0'!C45*$K47</f>
        <v>1540401.4540262134</v>
      </c>
      <c r="D47" s="1">
        <f ca="1">'2.0'!D45*$K47</f>
        <v>4093010.9507991178</v>
      </c>
      <c r="E47" s="1">
        <f ca="1">'2.0'!E45*$K47</f>
        <v>29297148.01606828</v>
      </c>
      <c r="F47" s="1">
        <f ca="1">'2.0'!F45*$K47</f>
        <v>691490.95240495272</v>
      </c>
      <c r="G47" s="1">
        <f ca="1">'2.0'!G45*$K47</f>
        <v>6894203.2884548977</v>
      </c>
      <c r="H47" s="1">
        <f ca="1">'2.0'!H45*$K47</f>
        <v>11302856.635438846</v>
      </c>
      <c r="I47" s="1">
        <f ca="1">'2.0'!I45*$K47</f>
        <v>433666.77276607626</v>
      </c>
      <c r="J47" s="1">
        <f ca="1">'2.0'!J45*$K47</f>
        <v>189819.75247500831</v>
      </c>
      <c r="K47" s="1">
        <v>93960173.113927156</v>
      </c>
    </row>
    <row r="48" spans="1:11" x14ac:dyDescent="0.2">
      <c r="A48" s="1" t="str">
        <v>Transmission</v>
      </c>
      <c r="B48" s="1">
        <f ca="1">'2.0'!B46*$K48</f>
        <v>0</v>
      </c>
      <c r="C48" s="1">
        <f ca="1">'2.0'!C46*$K48</f>
        <v>0</v>
      </c>
      <c r="D48" s="1">
        <f ca="1">'2.0'!D46*$K48</f>
        <v>0</v>
      </c>
      <c r="E48" s="1">
        <f ca="1">'2.0'!E46*$K48</f>
        <v>0</v>
      </c>
      <c r="F48" s="1">
        <f ca="1">'2.0'!F46*$K48</f>
        <v>0</v>
      </c>
      <c r="G48" s="1">
        <f ca="1">'2.0'!G46*$K48</f>
        <v>0</v>
      </c>
      <c r="H48" s="1">
        <f ca="1">'2.0'!H46*$K48</f>
        <v>0</v>
      </c>
      <c r="I48" s="1">
        <f ca="1">'2.0'!I46*$K48</f>
        <v>0</v>
      </c>
      <c r="J48" s="1">
        <f ca="1">'2.0'!J46*$K48</f>
        <v>0</v>
      </c>
      <c r="K48" s="1">
        <v>0</v>
      </c>
    </row>
    <row r="49" spans="1:11" x14ac:dyDescent="0.2">
      <c r="A49" s="1" t="str">
        <v>Substations</v>
      </c>
      <c r="B49" s="1">
        <f ca="1">'2.0'!B47*$K49</f>
        <v>0</v>
      </c>
      <c r="C49" s="1">
        <f ca="1">'2.0'!C47*$K49</f>
        <v>0</v>
      </c>
      <c r="D49" s="1">
        <f ca="1">'2.0'!D47*$K49</f>
        <v>0</v>
      </c>
      <c r="E49" s="1">
        <f ca="1">'2.0'!E47*$K49</f>
        <v>0</v>
      </c>
      <c r="F49" s="1">
        <f ca="1">'2.0'!F47*$K49</f>
        <v>0</v>
      </c>
      <c r="G49" s="1">
        <f ca="1">'2.0'!G47*$K49</f>
        <v>0</v>
      </c>
      <c r="H49" s="1">
        <f ca="1">'2.0'!H47*$K49</f>
        <v>0</v>
      </c>
      <c r="I49" s="1">
        <f ca="1">'2.0'!I47*$K49</f>
        <v>0</v>
      </c>
      <c r="J49" s="1">
        <f ca="1">'2.0'!J47*$K49</f>
        <v>0</v>
      </c>
      <c r="K49" s="1">
        <v>0</v>
      </c>
    </row>
    <row r="50" spans="1:11" x14ac:dyDescent="0.2">
      <c r="A50" s="1" t="str">
        <v>Primary Lines</v>
      </c>
      <c r="B50" s="1">
        <f ca="1">'2.0'!B48*$K50</f>
        <v>0</v>
      </c>
      <c r="C50" s="1">
        <f ca="1">'2.0'!C48*$K50</f>
        <v>0</v>
      </c>
      <c r="D50" s="1">
        <f ca="1">'2.0'!D48*$K50</f>
        <v>0</v>
      </c>
      <c r="E50" s="1">
        <f ca="1">'2.0'!E48*$K50</f>
        <v>0</v>
      </c>
      <c r="F50" s="1">
        <f ca="1">'2.0'!F48*$K50</f>
        <v>0</v>
      </c>
      <c r="G50" s="1">
        <f ca="1">'2.0'!G48*$K50</f>
        <v>0</v>
      </c>
      <c r="H50" s="1">
        <f ca="1">'2.0'!H48*$K50</f>
        <v>0</v>
      </c>
      <c r="I50" s="1">
        <f ca="1">'2.0'!I48*$K50</f>
        <v>0</v>
      </c>
      <c r="J50" s="1">
        <f ca="1">'2.0'!J48*$K50</f>
        <v>0</v>
      </c>
      <c r="K50" s="1">
        <v>0</v>
      </c>
    </row>
    <row r="51" spans="1:11" x14ac:dyDescent="0.2">
      <c r="A51" s="1" t="str">
        <v>Transformers</v>
      </c>
      <c r="B51" s="1">
        <f ca="1">'2.0'!B49*$K51</f>
        <v>0</v>
      </c>
      <c r="C51" s="1">
        <f ca="1">'2.0'!C49*$K51</f>
        <v>0</v>
      </c>
      <c r="D51" s="1">
        <f ca="1">'2.0'!D49*$K51</f>
        <v>0</v>
      </c>
      <c r="E51" s="1">
        <f ca="1">'2.0'!E49*$K51</f>
        <v>0</v>
      </c>
      <c r="F51" s="1">
        <f ca="1">'2.0'!F49*$K51</f>
        <v>0</v>
      </c>
      <c r="G51" s="1">
        <f ca="1">'2.0'!G49*$K51</f>
        <v>0</v>
      </c>
      <c r="H51" s="1">
        <f ca="1">'2.0'!H49*$K51</f>
        <v>0</v>
      </c>
      <c r="I51" s="1">
        <f ca="1">'2.0'!I49*$K51</f>
        <v>0</v>
      </c>
      <c r="J51" s="1">
        <f ca="1">'2.0'!J49*$K51</f>
        <v>0</v>
      </c>
      <c r="K51" s="1">
        <v>0</v>
      </c>
    </row>
    <row r="52" spans="1:11" x14ac:dyDescent="0.2">
      <c r="A52" s="1" t="str">
        <v>Secondary Lines</v>
      </c>
      <c r="B52" s="1">
        <f ca="1">'2.0'!B50*$K52</f>
        <v>0</v>
      </c>
      <c r="C52" s="1">
        <f ca="1">'2.0'!C50*$K52</f>
        <v>0</v>
      </c>
      <c r="D52" s="1">
        <f ca="1">'2.0'!D50*$K52</f>
        <v>0</v>
      </c>
      <c r="E52" s="1">
        <f ca="1">'2.0'!E50*$K52</f>
        <v>0</v>
      </c>
      <c r="F52" s="1">
        <f ca="1">'2.0'!F50*$K52</f>
        <v>0</v>
      </c>
      <c r="G52" s="1">
        <f ca="1">'2.0'!G50*$K52</f>
        <v>0</v>
      </c>
      <c r="H52" s="1">
        <f ca="1">'2.0'!H50*$K52</f>
        <v>0</v>
      </c>
      <c r="I52" s="1">
        <f ca="1">'2.0'!I50*$K52</f>
        <v>0</v>
      </c>
      <c r="J52" s="1">
        <f ca="1">'2.0'!J50*$K52</f>
        <v>0</v>
      </c>
      <c r="K52" s="1">
        <v>0</v>
      </c>
    </row>
    <row r="53" spans="1:11" x14ac:dyDescent="0.2">
      <c r="A53" s="1" t="str">
        <v>Service Lines</v>
      </c>
      <c r="B53" s="1">
        <f ca="1">'2.0'!B51*$K53</f>
        <v>0</v>
      </c>
      <c r="C53" s="1">
        <f ca="1">'2.0'!C51*$K53</f>
        <v>0</v>
      </c>
      <c r="D53" s="1">
        <f ca="1">'2.0'!D51*$K53</f>
        <v>0</v>
      </c>
      <c r="E53" s="1">
        <f ca="1">'2.0'!E51*$K53</f>
        <v>0</v>
      </c>
      <c r="F53" s="1">
        <f ca="1">'2.0'!F51*$K53</f>
        <v>0</v>
      </c>
      <c r="G53" s="1">
        <f ca="1">'2.0'!G51*$K53</f>
        <v>0</v>
      </c>
      <c r="H53" s="1">
        <f ca="1">'2.0'!H51*$K53</f>
        <v>0</v>
      </c>
      <c r="I53" s="1">
        <f ca="1">'2.0'!I51*$K53</f>
        <v>0</v>
      </c>
      <c r="J53" s="1">
        <f ca="1">'2.0'!J51*$K53</f>
        <v>0</v>
      </c>
      <c r="K53" s="1">
        <v>0</v>
      </c>
    </row>
    <row r="54" spans="1:11" x14ac:dyDescent="0.2">
      <c r="A54" s="1" t="str">
        <v>Meter Assets</v>
      </c>
      <c r="B54" s="1">
        <f ca="1">'2.0'!B52*$K54</f>
        <v>0</v>
      </c>
      <c r="C54" s="1">
        <f ca="1">'2.0'!C52*$K54</f>
        <v>0</v>
      </c>
      <c r="D54" s="1">
        <f ca="1">'2.0'!D52*$K54</f>
        <v>0</v>
      </c>
      <c r="E54" s="1">
        <f ca="1">'2.0'!E52*$K54</f>
        <v>0</v>
      </c>
      <c r="F54" s="1">
        <f ca="1">'2.0'!F52*$K54</f>
        <v>0</v>
      </c>
      <c r="G54" s="1">
        <f ca="1">'2.0'!G52*$K54</f>
        <v>0</v>
      </c>
      <c r="H54" s="1">
        <f ca="1">'2.0'!H52*$K54</f>
        <v>0</v>
      </c>
      <c r="I54" s="1">
        <f ca="1">'2.0'!I52*$K54</f>
        <v>0</v>
      </c>
      <c r="J54" s="1">
        <f ca="1">'2.0'!J52*$K54</f>
        <v>0</v>
      </c>
      <c r="K54" s="1">
        <v>0</v>
      </c>
    </row>
    <row r="55" spans="1:11" x14ac:dyDescent="0.2">
      <c r="A55" s="1" t="str">
        <v>Meter Reading</v>
      </c>
      <c r="B55" s="1">
        <f ca="1">'2.0'!B53*$K55</f>
        <v>0</v>
      </c>
      <c r="C55" s="1">
        <f ca="1">'2.0'!C53*$K55</f>
        <v>0</v>
      </c>
      <c r="D55" s="1">
        <f ca="1">'2.0'!D53*$K55</f>
        <v>0</v>
      </c>
      <c r="E55" s="1">
        <f ca="1">'2.0'!E53*$K55</f>
        <v>0</v>
      </c>
      <c r="F55" s="1">
        <f ca="1">'2.0'!F53*$K55</f>
        <v>0</v>
      </c>
      <c r="G55" s="1">
        <f ca="1">'2.0'!G53*$K55</f>
        <v>0</v>
      </c>
      <c r="H55" s="1">
        <f ca="1">'2.0'!H53*$K55</f>
        <v>0</v>
      </c>
      <c r="I55" s="1">
        <f ca="1">'2.0'!I53*$K55</f>
        <v>0</v>
      </c>
      <c r="J55" s="1">
        <f ca="1">'2.0'!J53*$K55</f>
        <v>0</v>
      </c>
      <c r="K55" s="1">
        <v>0</v>
      </c>
    </row>
    <row r="56" spans="1:11" x14ac:dyDescent="0.2">
      <c r="A56" s="1" t="str">
        <v>Billing</v>
      </c>
      <c r="B56" s="1">
        <f ca="1">'2.0'!B54*$K56</f>
        <v>0</v>
      </c>
      <c r="C56" s="1">
        <f ca="1">'2.0'!C54*$K56</f>
        <v>0</v>
      </c>
      <c r="D56" s="1">
        <f ca="1">'2.0'!D54*$K56</f>
        <v>0</v>
      </c>
      <c r="E56" s="1">
        <f ca="1">'2.0'!E54*$K56</f>
        <v>0</v>
      </c>
      <c r="F56" s="1">
        <f ca="1">'2.0'!F54*$K56</f>
        <v>0</v>
      </c>
      <c r="G56" s="1">
        <f ca="1">'2.0'!G54*$K56</f>
        <v>0</v>
      </c>
      <c r="H56" s="1">
        <f ca="1">'2.0'!H54*$K56</f>
        <v>0</v>
      </c>
      <c r="I56" s="1">
        <f ca="1">'2.0'!I54*$K56</f>
        <v>0</v>
      </c>
      <c r="J56" s="1">
        <f ca="1">'2.0'!J54*$K56</f>
        <v>0</v>
      </c>
      <c r="K56" s="1">
        <v>0</v>
      </c>
    </row>
    <row r="57" spans="1:11" x14ac:dyDescent="0.2">
      <c r="A57" s="1" t="str">
        <v>Remittance &amp; Collection</v>
      </c>
      <c r="B57" s="1">
        <f ca="1">'2.0'!B55*$K57</f>
        <v>0</v>
      </c>
      <c r="C57" s="1">
        <f ca="1">'2.0'!C55*$K57</f>
        <v>0</v>
      </c>
      <c r="D57" s="1">
        <f ca="1">'2.0'!D55*$K57</f>
        <v>0</v>
      </c>
      <c r="E57" s="1">
        <f ca="1">'2.0'!E55*$K57</f>
        <v>0</v>
      </c>
      <c r="F57" s="1">
        <f ca="1">'2.0'!F55*$K57</f>
        <v>0</v>
      </c>
      <c r="G57" s="1">
        <f ca="1">'2.0'!G55*$K57</f>
        <v>0</v>
      </c>
      <c r="H57" s="1">
        <f ca="1">'2.0'!H55*$K57</f>
        <v>0</v>
      </c>
      <c r="I57" s="1">
        <f ca="1">'2.0'!I55*$K57</f>
        <v>0</v>
      </c>
      <c r="J57" s="1">
        <f ca="1">'2.0'!J55*$K57</f>
        <v>0</v>
      </c>
      <c r="K57" s="1">
        <v>0</v>
      </c>
    </row>
    <row r="58" spans="1:11" x14ac:dyDescent="0.2">
      <c r="A58" s="1" t="str">
        <v>Uncollectibles &amp; Damage Claims</v>
      </c>
      <c r="B58" s="1">
        <f ca="1">'2.0'!B56*$K58</f>
        <v>0</v>
      </c>
      <c r="C58" s="1">
        <f ca="1">'2.0'!C56*$K58</f>
        <v>0</v>
      </c>
      <c r="D58" s="1">
        <f ca="1">'2.0'!D56*$K58</f>
        <v>0</v>
      </c>
      <c r="E58" s="1">
        <f ca="1">'2.0'!E56*$K58</f>
        <v>0</v>
      </c>
      <c r="F58" s="1">
        <f ca="1">'2.0'!F56*$K58</f>
        <v>0</v>
      </c>
      <c r="G58" s="1">
        <f ca="1">'2.0'!G56*$K58</f>
        <v>0</v>
      </c>
      <c r="H58" s="1">
        <f ca="1">'2.0'!H56*$K58</f>
        <v>0</v>
      </c>
      <c r="I58" s="1">
        <f ca="1">'2.0'!I56*$K58</f>
        <v>0</v>
      </c>
      <c r="J58" s="1">
        <f ca="1">'2.0'!J56*$K58</f>
        <v>0</v>
      </c>
      <c r="K58" s="1">
        <v>0</v>
      </c>
    </row>
    <row r="59" spans="1:11" x14ac:dyDescent="0.2">
      <c r="A59" s="1" t="str">
        <v>Service Connections</v>
      </c>
      <c r="B59" s="1">
        <f ca="1">'2.0'!B57*$K59</f>
        <v>0</v>
      </c>
      <c r="C59" s="1">
        <f ca="1">'2.0'!C57*$K59</f>
        <v>0</v>
      </c>
      <c r="D59" s="1">
        <f ca="1">'2.0'!D57*$K59</f>
        <v>0</v>
      </c>
      <c r="E59" s="1">
        <f ca="1">'2.0'!E57*$K59</f>
        <v>0</v>
      </c>
      <c r="F59" s="1">
        <f ca="1">'2.0'!F57*$K59</f>
        <v>0</v>
      </c>
      <c r="G59" s="1">
        <f ca="1">'2.0'!G57*$K59</f>
        <v>0</v>
      </c>
      <c r="H59" s="1">
        <f ca="1">'2.0'!H57*$K59</f>
        <v>0</v>
      </c>
      <c r="I59" s="1">
        <f ca="1">'2.0'!I57*$K59</f>
        <v>0</v>
      </c>
      <c r="J59" s="1">
        <f ca="1">'2.0'!J57*$K59</f>
        <v>0</v>
      </c>
      <c r="K59" s="1">
        <v>0</v>
      </c>
    </row>
    <row r="60" spans="1:11" x14ac:dyDescent="0.2">
      <c r="A60" s="1" t="str">
        <v>Late Payments</v>
      </c>
      <c r="B60" s="1">
        <f ca="1">'2.0'!B58*$K60</f>
        <v>0</v>
      </c>
      <c r="C60" s="1">
        <f ca="1">'2.0'!C58*$K60</f>
        <v>0</v>
      </c>
      <c r="D60" s="1">
        <f ca="1">'2.0'!D58*$K60</f>
        <v>0</v>
      </c>
      <c r="E60" s="1">
        <f ca="1">'2.0'!E58*$K60</f>
        <v>0</v>
      </c>
      <c r="F60" s="1">
        <f ca="1">'2.0'!F58*$K60</f>
        <v>0</v>
      </c>
      <c r="G60" s="1">
        <f ca="1">'2.0'!G58*$K60</f>
        <v>0</v>
      </c>
      <c r="H60" s="1">
        <f ca="1">'2.0'!H58*$K60</f>
        <v>0</v>
      </c>
      <c r="I60" s="1">
        <f ca="1">'2.0'!I58*$K60</f>
        <v>0</v>
      </c>
      <c r="J60" s="1">
        <f ca="1">'2.0'!J58*$K60</f>
        <v>0</v>
      </c>
      <c r="K60" s="1">
        <v>0</v>
      </c>
    </row>
    <row r="61" spans="1:11" x14ac:dyDescent="0.2">
      <c r="A61" s="1" t="str">
        <v>Lighting</v>
      </c>
      <c r="B61" s="1">
        <f>'2.0'!B59*$K61</f>
        <v>0</v>
      </c>
      <c r="C61" s="1">
        <f>'2.0'!C59*$K61</f>
        <v>0</v>
      </c>
      <c r="D61" s="1">
        <f>'2.0'!D59*$K61</f>
        <v>0</v>
      </c>
      <c r="E61" s="1">
        <f>'2.0'!E59*$K61</f>
        <v>0</v>
      </c>
      <c r="F61" s="1">
        <f>'2.0'!F59*$K61</f>
        <v>0</v>
      </c>
      <c r="G61" s="1">
        <f>'2.0'!G59*$K61</f>
        <v>0</v>
      </c>
      <c r="H61" s="1">
        <f>'2.0'!H59*$K61</f>
        <v>0</v>
      </c>
      <c r="I61" s="1">
        <f>'2.0'!I59*$K61</f>
        <v>0</v>
      </c>
      <c r="J61" s="1">
        <f>'2.0'!J59*$K61</f>
        <v>0</v>
      </c>
      <c r="K61" s="1">
        <v>0</v>
      </c>
    </row>
    <row r="62" spans="1:11" x14ac:dyDescent="0.2">
      <c r="A62" s="2" t="s">
        <v>216</v>
      </c>
      <c r="B62" s="1">
        <f t="shared" ref="B62:J62" ca="1" si="2">SUBTOTAL(9,B46:B61)</f>
        <v>41927864.264955051</v>
      </c>
      <c r="C62" s="1">
        <f t="shared" ca="1" si="2"/>
        <v>1634354.9066850932</v>
      </c>
      <c r="D62" s="1">
        <f t="shared" ca="1" si="2"/>
        <v>4342655.2948712818</v>
      </c>
      <c r="E62" s="1">
        <f t="shared" ca="1" si="2"/>
        <v>31084064.148855194</v>
      </c>
      <c r="F62" s="1">
        <f t="shared" ca="1" si="2"/>
        <v>733666.9463908145</v>
      </c>
      <c r="G62" s="1">
        <f t="shared" ca="1" si="2"/>
        <v>7314700.2962897904</v>
      </c>
      <c r="H62" s="1">
        <f t="shared" ca="1" si="2"/>
        <v>11992249.912127962</v>
      </c>
      <c r="I62" s="1">
        <f t="shared" ca="1" si="2"/>
        <v>460117.33894693194</v>
      </c>
      <c r="J62" s="1">
        <f t="shared" ca="1" si="2"/>
        <v>201397.39743325402</v>
      </c>
      <c r="K62" s="1">
        <f>SUM(K46:K61)</f>
        <v>99691070.506555349</v>
      </c>
    </row>
    <row r="64" spans="1:11" x14ac:dyDescent="0.2">
      <c r="A64" s="1" t="s">
        <v>563</v>
      </c>
    </row>
    <row r="65" spans="1:11" s="10" customFormat="1" ht="25.5" x14ac:dyDescent="0.2">
      <c r="B65" s="19" t="str">
        <f t="array" ref="B65:J65">TRANSPOSE(List_Classes)</f>
        <v>Residential</v>
      </c>
      <c r="C65" s="19" t="str">
        <v>Residential (S)</v>
      </c>
      <c r="D65" s="19" t="str">
        <v>Farm</v>
      </c>
      <c r="E65" s="19" t="str">
        <v>General Service 1</v>
      </c>
      <c r="F65" s="19" t="str">
        <v>General Service 1 (S)</v>
      </c>
      <c r="G65" s="19" t="str">
        <v>Small Industrial</v>
      </c>
      <c r="H65" s="19" t="str">
        <v>Large Industrial</v>
      </c>
      <c r="I65" s="19" t="str">
        <v>Lights</v>
      </c>
      <c r="J65" s="19" t="str">
        <v>Unmetered</v>
      </c>
      <c r="K65" s="19" t="s">
        <v>216</v>
      </c>
    </row>
    <row r="66" spans="1:11" x14ac:dyDescent="0.2">
      <c r="A66" s="1" t="str">
        <f t="array" ref="A66:A81">List_Functions</f>
        <v>Generation</v>
      </c>
      <c r="B66" s="1">
        <f ca="1">'2.0'!B63*$K66</f>
        <v>0</v>
      </c>
      <c r="C66" s="1">
        <f ca="1">'2.0'!C63*$K66</f>
        <v>0</v>
      </c>
      <c r="D66" s="1">
        <f ca="1">'2.0'!D63*$K66</f>
        <v>0</v>
      </c>
      <c r="E66" s="1">
        <f ca="1">'2.0'!E63*$K66</f>
        <v>0</v>
      </c>
      <c r="F66" s="1">
        <f ca="1">'2.0'!F63*$K66</f>
        <v>0</v>
      </c>
      <c r="G66" s="1">
        <f ca="1">'2.0'!G63*$K66</f>
        <v>0</v>
      </c>
      <c r="H66" s="1">
        <f ca="1">'2.0'!H63*$K66</f>
        <v>0</v>
      </c>
      <c r="I66" s="1">
        <f ca="1">'2.0'!I63*$K66</f>
        <v>0</v>
      </c>
      <c r="J66" s="1">
        <f ca="1">'2.0'!J63*$K66</f>
        <v>0</v>
      </c>
      <c r="K66" s="1">
        <f t="array" ref="K66:K81">TRANSPOSE('3.0'!B126:Q126)</f>
        <v>0</v>
      </c>
    </row>
    <row r="67" spans="1:11" x14ac:dyDescent="0.2">
      <c r="A67" s="1" t="str">
        <v>Purchased Power</v>
      </c>
      <c r="B67" s="1">
        <f ca="1">'2.0'!B64*$K67</f>
        <v>0</v>
      </c>
      <c r="C67" s="1">
        <f ca="1">'2.0'!C64*$K67</f>
        <v>0</v>
      </c>
      <c r="D67" s="1">
        <f ca="1">'2.0'!D64*$K67</f>
        <v>0</v>
      </c>
      <c r="E67" s="1">
        <f ca="1">'2.0'!E64*$K67</f>
        <v>0</v>
      </c>
      <c r="F67" s="1">
        <f ca="1">'2.0'!F64*$K67</f>
        <v>0</v>
      </c>
      <c r="G67" s="1">
        <f ca="1">'2.0'!G64*$K67</f>
        <v>0</v>
      </c>
      <c r="H67" s="1">
        <f ca="1">'2.0'!H64*$K67</f>
        <v>0</v>
      </c>
      <c r="I67" s="1">
        <f ca="1">'2.0'!I64*$K67</f>
        <v>0</v>
      </c>
      <c r="J67" s="1">
        <f ca="1">'2.0'!J64*$K67</f>
        <v>0</v>
      </c>
      <c r="K67" s="1">
        <v>0</v>
      </c>
    </row>
    <row r="68" spans="1:11" x14ac:dyDescent="0.2">
      <c r="A68" s="1" t="str">
        <v>Transmission</v>
      </c>
      <c r="B68" s="1">
        <f ca="1">'2.0'!B65*$K68</f>
        <v>0</v>
      </c>
      <c r="C68" s="1">
        <f ca="1">'2.0'!C65*$K68</f>
        <v>0</v>
      </c>
      <c r="D68" s="1">
        <f ca="1">'2.0'!D65*$K68</f>
        <v>0</v>
      </c>
      <c r="E68" s="1">
        <f ca="1">'2.0'!E65*$K68</f>
        <v>0</v>
      </c>
      <c r="F68" s="1">
        <f ca="1">'2.0'!F65*$K68</f>
        <v>0</v>
      </c>
      <c r="G68" s="1">
        <f ca="1">'2.0'!G65*$K68</f>
        <v>0</v>
      </c>
      <c r="H68" s="1">
        <f ca="1">'2.0'!H65*$K68</f>
        <v>0</v>
      </c>
      <c r="I68" s="1">
        <f ca="1">'2.0'!I65*$K68</f>
        <v>0</v>
      </c>
      <c r="J68" s="1">
        <f ca="1">'2.0'!J65*$K68</f>
        <v>0</v>
      </c>
      <c r="K68" s="1">
        <v>0</v>
      </c>
    </row>
    <row r="69" spans="1:11" x14ac:dyDescent="0.2">
      <c r="A69" s="1" t="str">
        <v>Substations</v>
      </c>
      <c r="B69" s="1">
        <f ca="1">'2.0'!B66*$K69</f>
        <v>0</v>
      </c>
      <c r="C69" s="1">
        <f ca="1">'2.0'!C66*$K69</f>
        <v>0</v>
      </c>
      <c r="D69" s="1">
        <f ca="1">'2.0'!D66*$K69</f>
        <v>0</v>
      </c>
      <c r="E69" s="1">
        <f ca="1">'2.0'!E66*$K69</f>
        <v>0</v>
      </c>
      <c r="F69" s="1">
        <f ca="1">'2.0'!F66*$K69</f>
        <v>0</v>
      </c>
      <c r="G69" s="1">
        <f ca="1">'2.0'!G66*$K69</f>
        <v>0</v>
      </c>
      <c r="H69" s="1">
        <f ca="1">'2.0'!H66*$K69</f>
        <v>0</v>
      </c>
      <c r="I69" s="1">
        <f ca="1">'2.0'!I66*$K69</f>
        <v>0</v>
      </c>
      <c r="J69" s="1">
        <f ca="1">'2.0'!J66*$K69</f>
        <v>0</v>
      </c>
      <c r="K69" s="1">
        <v>0</v>
      </c>
    </row>
    <row r="70" spans="1:11" x14ac:dyDescent="0.2">
      <c r="A70" s="1" t="str">
        <v>Primary Lines</v>
      </c>
      <c r="B70" s="1">
        <f ca="1">'2.0'!B67*$K70</f>
        <v>5203517.2803825401</v>
      </c>
      <c r="C70" s="1">
        <f ca="1">'2.0'!C67*$K70</f>
        <v>681644.74675898359</v>
      </c>
      <c r="D70" s="1">
        <f ca="1">'2.0'!D67*$K70</f>
        <v>190205.31688979411</v>
      </c>
      <c r="E70" s="1">
        <f ca="1">'2.0'!E67*$K70</f>
        <v>653070.0463745927</v>
      </c>
      <c r="F70" s="1">
        <f ca="1">'2.0'!F67*$K70</f>
        <v>154795.39678431588</v>
      </c>
      <c r="G70" s="1">
        <f ca="1">'2.0'!G67*$K70</f>
        <v>26470.391322970787</v>
      </c>
      <c r="H70" s="1">
        <f ca="1">'2.0'!H67*$K70</f>
        <v>454.16742332806609</v>
      </c>
      <c r="I70" s="1">
        <f ca="1">'2.0'!I67*$K70</f>
        <v>413849.46726782271</v>
      </c>
      <c r="J70" s="1">
        <f ca="1">'2.0'!J67*$K70</f>
        <v>24458.429637627454</v>
      </c>
      <c r="K70" s="1">
        <v>7348465.2428419758</v>
      </c>
    </row>
    <row r="71" spans="1:11" x14ac:dyDescent="0.2">
      <c r="A71" s="1" t="str">
        <v>Transformers</v>
      </c>
      <c r="B71" s="1">
        <f ca="1">'2.0'!B68*$K71</f>
        <v>3048615.2709474494</v>
      </c>
      <c r="C71" s="1">
        <f ca="1">'2.0'!C68*$K71</f>
        <v>399359.21653704456</v>
      </c>
      <c r="D71" s="1">
        <f ca="1">'2.0'!D68*$K71</f>
        <v>111436.7076038606</v>
      </c>
      <c r="E71" s="1">
        <f ca="1">'2.0'!E68*$K71</f>
        <v>382617.98877500324</v>
      </c>
      <c r="F71" s="1">
        <f ca="1">'2.0'!F68*$K71</f>
        <v>90690.889465892586</v>
      </c>
      <c r="G71" s="1">
        <f ca="1">'2.0'!G68*$K71</f>
        <v>15508.363836783692</v>
      </c>
      <c r="H71" s="1">
        <f ca="1">'2.0'!H68*$K71</f>
        <v>0</v>
      </c>
      <c r="I71" s="1">
        <f ca="1">'2.0'!I68*$K71</f>
        <v>242464.42123728245</v>
      </c>
      <c r="J71" s="1">
        <f ca="1">'2.0'!J68*$K71</f>
        <v>14329.604011843137</v>
      </c>
      <c r="K71" s="1">
        <v>4305022.4624151597</v>
      </c>
    </row>
    <row r="72" spans="1:11" x14ac:dyDescent="0.2">
      <c r="A72" s="1" t="str">
        <v>Secondary Lines</v>
      </c>
      <c r="B72" s="1">
        <f ca="1">'2.0'!B69*$K72</f>
        <v>1802471.4192294418</v>
      </c>
      <c r="C72" s="1">
        <f ca="1">'2.0'!C69*$K72</f>
        <v>236118.207723264</v>
      </c>
      <c r="D72" s="1">
        <f ca="1">'2.0'!D69*$K72</f>
        <v>65886.136051061374</v>
      </c>
      <c r="E72" s="1">
        <f ca="1">'2.0'!E69*$K72</f>
        <v>226220.07959556754</v>
      </c>
      <c r="F72" s="1">
        <f ca="1">'2.0'!F69*$K72</f>
        <v>53620.32323480599</v>
      </c>
      <c r="G72" s="1">
        <f ca="1">'2.0'!G69*$K72</f>
        <v>9169.2063741866295</v>
      </c>
      <c r="H72" s="1">
        <f ca="1">'2.0'!H69*$K72</f>
        <v>0</v>
      </c>
      <c r="I72" s="1">
        <f ca="1">'2.0'!I69*$K72</f>
        <v>143355.31072911926</v>
      </c>
      <c r="J72" s="1">
        <f ca="1">'2.0'!J69*$K72</f>
        <v>8472.2732731689539</v>
      </c>
      <c r="K72" s="1">
        <v>2545312.9562106156</v>
      </c>
    </row>
    <row r="73" spans="1:11" x14ac:dyDescent="0.2">
      <c r="A73" s="1" t="str">
        <v>Service Lines</v>
      </c>
      <c r="B73" s="1">
        <f ca="1">'2.0'!B70*$K73</f>
        <v>4400057.4386042682</v>
      </c>
      <c r="C73" s="1">
        <f ca="1">'2.0'!C70*$K73</f>
        <v>683278.76892258448</v>
      </c>
      <c r="D73" s="1">
        <f ca="1">'2.0'!D70*$K73</f>
        <v>160836.27176529606</v>
      </c>
      <c r="E73" s="1">
        <f ca="1">'2.0'!E70*$K73</f>
        <v>611850.16464144457</v>
      </c>
      <c r="F73" s="1">
        <f ca="1">'2.0'!F70*$K73</f>
        <v>174117.24898885665</v>
      </c>
      <c r="G73" s="1">
        <f ca="1">'2.0'!G70*$K73</f>
        <v>65408.719522464708</v>
      </c>
      <c r="H73" s="1">
        <f ca="1">'2.0'!H70*$K73</f>
        <v>4647.660340929734</v>
      </c>
      <c r="I73" s="1">
        <f ca="1">'2.0'!I70*$K73</f>
        <v>242519.69402271847</v>
      </c>
      <c r="J73" s="1">
        <f ca="1">'2.0'!J70*$K73</f>
        <v>14332.870623595438</v>
      </c>
      <c r="K73" s="1">
        <v>6357048.8374321582</v>
      </c>
    </row>
    <row r="74" spans="1:11" x14ac:dyDescent="0.2">
      <c r="A74" s="1" t="str">
        <v>Meter Assets</v>
      </c>
      <c r="B74" s="1">
        <f ca="1">'2.0'!B71*$K74</f>
        <v>954942.6811726609</v>
      </c>
      <c r="C74" s="1">
        <f ca="1">'2.0'!C71*$K74</f>
        <v>125094.55182003923</v>
      </c>
      <c r="D74" s="1">
        <f ca="1">'2.0'!D71*$K74</f>
        <v>34906.230823679041</v>
      </c>
      <c r="E74" s="1">
        <f ca="1">'2.0'!E71*$K74</f>
        <v>617700.68104445084</v>
      </c>
      <c r="F74" s="1">
        <f ca="1">'2.0'!F71*$K74</f>
        <v>146391.53226203826</v>
      </c>
      <c r="G74" s="1">
        <f ca="1">'2.0'!G71*$K74</f>
        <v>25033.3099423153</v>
      </c>
      <c r="H74" s="1">
        <f ca="1">'2.0'!H71*$K74</f>
        <v>11108.175151023193</v>
      </c>
      <c r="I74" s="1">
        <f ca="1">'2.0'!I71*$K74</f>
        <v>0</v>
      </c>
      <c r="J74" s="1">
        <f ca="1">'2.0'!J71*$K74</f>
        <v>0</v>
      </c>
      <c r="K74" s="1">
        <v>1915177.162216207</v>
      </c>
    </row>
    <row r="75" spans="1:11" x14ac:dyDescent="0.2">
      <c r="A75" s="1" t="str">
        <v>Meter Reading</v>
      </c>
      <c r="B75" s="1">
        <f ca="1">'2.0'!B72*$K75</f>
        <v>655221.21130398696</v>
      </c>
      <c r="C75" s="1">
        <f ca="1">'2.0'!C72*$K75</f>
        <v>49025.415848289034</v>
      </c>
      <c r="D75" s="1">
        <f ca="1">'2.0'!D72*$K75</f>
        <v>23950.44571079575</v>
      </c>
      <c r="E75" s="1">
        <f ca="1">'2.0'!E72*$K75</f>
        <v>82245.30443882737</v>
      </c>
      <c r="F75" s="1">
        <f ca="1">'2.0'!F72*$K75</f>
        <v>9800.1624800382779</v>
      </c>
      <c r="G75" s="1">
        <f ca="1">'2.0'!G72*$K75</f>
        <v>3333.1227575076705</v>
      </c>
      <c r="H75" s="1">
        <f ca="1">'2.0'!H72*$K75</f>
        <v>343.1295947105408</v>
      </c>
      <c r="I75" s="1">
        <f ca="1">'2.0'!I72*$K75</f>
        <v>0</v>
      </c>
      <c r="J75" s="1">
        <f ca="1">'2.0'!J72*$K75</f>
        <v>0</v>
      </c>
      <c r="K75" s="1">
        <v>823918.79213415564</v>
      </c>
    </row>
    <row r="76" spans="1:11" x14ac:dyDescent="0.2">
      <c r="A76" s="1" t="str">
        <v>Billing</v>
      </c>
      <c r="B76" s="1">
        <f ca="1">'2.0'!B73*$K76</f>
        <v>721398.42736979993</v>
      </c>
      <c r="C76" s="1">
        <f ca="1">'2.0'!C73*$K76</f>
        <v>53976.973400664043</v>
      </c>
      <c r="D76" s="1">
        <f ca="1">'2.0'!D73*$K76</f>
        <v>26369.436111795625</v>
      </c>
      <c r="E76" s="1">
        <f ca="1">'2.0'!E73*$K76</f>
        <v>90552.064336625757</v>
      </c>
      <c r="F76" s="1">
        <f ca="1">'2.0'!F73*$K76</f>
        <v>10789.977001810035</v>
      </c>
      <c r="G76" s="1">
        <f ca="1">'2.0'!G73*$K76</f>
        <v>3669.7675136480939</v>
      </c>
      <c r="H76" s="1">
        <f ca="1">'2.0'!H73*$K76</f>
        <v>1888.9280882375087</v>
      </c>
      <c r="I76" s="1">
        <f ca="1">'2.0'!I73*$K76</f>
        <v>3482.2739108156293</v>
      </c>
      <c r="J76" s="1">
        <f ca="1">'2.0'!J73*$K76</f>
        <v>45334.27411770021</v>
      </c>
      <c r="K76" s="1">
        <v>957462.12185109698</v>
      </c>
    </row>
    <row r="77" spans="1:11" x14ac:dyDescent="0.2">
      <c r="A77" s="1" t="str">
        <v>Remittance &amp; Collection</v>
      </c>
      <c r="B77" s="1">
        <f ca="1">'2.0'!B74*$K77</f>
        <v>523283.3475442662</v>
      </c>
      <c r="C77" s="1">
        <f ca="1">'2.0'!C74*$K77</f>
        <v>39153.469511139287</v>
      </c>
      <c r="D77" s="1">
        <f ca="1">'2.0'!D74*$K77</f>
        <v>19127.691824536862</v>
      </c>
      <c r="E77" s="1">
        <f ca="1">'2.0'!E74*$K77</f>
        <v>65684.073537387012</v>
      </c>
      <c r="F77" s="1">
        <f ca="1">'2.0'!F74*$K77</f>
        <v>7826.7640616001263</v>
      </c>
      <c r="G77" s="1">
        <f ca="1">'2.0'!G74*$K77</f>
        <v>2661.9523364535744</v>
      </c>
      <c r="H77" s="1">
        <f ca="1">'2.0'!H74*$K77</f>
        <v>54.807139898386417</v>
      </c>
      <c r="I77" s="1">
        <f ca="1">'2.0'!I74*$K77</f>
        <v>3468.1755138291896</v>
      </c>
      <c r="J77" s="1">
        <f ca="1">'2.0'!J74*$K77</f>
        <v>2459.6226449953633</v>
      </c>
      <c r="K77" s="1">
        <v>663719.90411410597</v>
      </c>
    </row>
    <row r="78" spans="1:11" x14ac:dyDescent="0.2">
      <c r="A78" s="1" t="str">
        <v>Uncollectibles &amp; Damage Claims</v>
      </c>
      <c r="B78" s="1">
        <f ca="1">'2.0'!B75*$K78</f>
        <v>356714.88837921061</v>
      </c>
      <c r="C78" s="1">
        <f ca="1">'2.0'!C75*$K78</f>
        <v>46728.552371893064</v>
      </c>
      <c r="D78" s="1">
        <f ca="1">'2.0'!D75*$K78</f>
        <v>13039.078132644792</v>
      </c>
      <c r="E78" s="1">
        <f ca="1">'2.0'!E75*$K78</f>
        <v>44775.90787121086</v>
      </c>
      <c r="F78" s="1">
        <f ca="1">'2.0'!F75*$K78</f>
        <v>10611.634344658787</v>
      </c>
      <c r="G78" s="1">
        <f ca="1">'2.0'!G75*$K78</f>
        <v>0</v>
      </c>
      <c r="H78" s="1">
        <f ca="1">'2.0'!H75*$K78</f>
        <v>0</v>
      </c>
      <c r="I78" s="1">
        <f ca="1">'2.0'!I75*$K78</f>
        <v>0</v>
      </c>
      <c r="J78" s="1">
        <f ca="1">'2.0'!J75*$K78</f>
        <v>0</v>
      </c>
      <c r="K78" s="1">
        <v>471870.06109961809</v>
      </c>
    </row>
    <row r="79" spans="1:11" x14ac:dyDescent="0.2">
      <c r="A79" s="1" t="str">
        <v>Service Connections</v>
      </c>
      <c r="B79" s="1">
        <f ca="1">'2.0'!B76*$K79</f>
        <v>-266259.76737851033</v>
      </c>
      <c r="C79" s="1">
        <f ca="1">'2.0'!C76*$K79</f>
        <v>-26988.050904559579</v>
      </c>
      <c r="D79" s="1">
        <f ca="1">'2.0'!D76*$K79</f>
        <v>-9695.5948444376791</v>
      </c>
      <c r="E79" s="1">
        <f ca="1">'2.0'!E76*$K79</f>
        <v>-20464.55842573124</v>
      </c>
      <c r="F79" s="1">
        <f ca="1">'2.0'!F76*$K79</f>
        <v>-5524.1874832610683</v>
      </c>
      <c r="G79" s="1">
        <f ca="1">'2.0'!G76*$K79</f>
        <v>-241.18523217661433</v>
      </c>
      <c r="H79" s="1">
        <f ca="1">'2.0'!H76*$K79</f>
        <v>0</v>
      </c>
      <c r="I79" s="1">
        <f ca="1">'2.0'!I76*$K79</f>
        <v>-60.296308044153584</v>
      </c>
      <c r="J79" s="1">
        <f ca="1">'2.0'!J76*$K79</f>
        <v>-60.296308044153584</v>
      </c>
      <c r="K79" s="1">
        <v>-329293.93688476481</v>
      </c>
    </row>
    <row r="80" spans="1:11" x14ac:dyDescent="0.2">
      <c r="A80" s="1" t="str">
        <v>Late Payments</v>
      </c>
      <c r="B80" s="1">
        <f ca="1">'2.0'!B77*$K80</f>
        <v>-484860.58178646059</v>
      </c>
      <c r="C80" s="1">
        <f ca="1">'2.0'!C77*$K80</f>
        <v>-15391.792481127331</v>
      </c>
      <c r="D80" s="1">
        <f ca="1">'2.0'!D77*$K80</f>
        <v>-17508.745732412179</v>
      </c>
      <c r="E80" s="1">
        <f ca="1">'2.0'!E77*$K80</f>
        <v>-95219.280000000028</v>
      </c>
      <c r="F80" s="1">
        <f ca="1">'2.0'!F77*$K80</f>
        <v>-4559.7200000000012</v>
      </c>
      <c r="G80" s="1">
        <f ca="1">'2.0'!G77*$K80</f>
        <v>-19916.120000000003</v>
      </c>
      <c r="H80" s="1">
        <f ca="1">'2.0'!H77*$K80</f>
        <v>-671.7600000000001</v>
      </c>
      <c r="I80" s="1">
        <f ca="1">'2.0'!I77*$K80</f>
        <v>-1161.9199999999998</v>
      </c>
      <c r="J80" s="1">
        <f ca="1">'2.0'!J77*$K80</f>
        <v>-100.74000000000002</v>
      </c>
      <c r="K80" s="1">
        <v>-639390.66</v>
      </c>
    </row>
    <row r="81" spans="1:11" x14ac:dyDescent="0.2">
      <c r="A81" s="1" t="str">
        <v>Lighting</v>
      </c>
      <c r="B81" s="1">
        <f>'2.0'!B78*$K81</f>
        <v>0</v>
      </c>
      <c r="C81" s="1">
        <f>'2.0'!C78*$K81</f>
        <v>0</v>
      </c>
      <c r="D81" s="1">
        <f>'2.0'!D78*$K81</f>
        <v>0</v>
      </c>
      <c r="E81" s="1">
        <f>'2.0'!E78*$K81</f>
        <v>0</v>
      </c>
      <c r="F81" s="1">
        <f>'2.0'!F78*$K81</f>
        <v>0</v>
      </c>
      <c r="G81" s="1">
        <f>'2.0'!G78*$K81</f>
        <v>0</v>
      </c>
      <c r="H81" s="1">
        <f>'2.0'!H78*$K81</f>
        <v>0</v>
      </c>
      <c r="I81" s="1">
        <f>'2.0'!I78*$K81</f>
        <v>735400.1414574493</v>
      </c>
      <c r="J81" s="1">
        <f>'2.0'!J78*$K81</f>
        <v>0</v>
      </c>
      <c r="K81" s="1">
        <v>735400.1414574493</v>
      </c>
    </row>
    <row r="82" spans="1:11" x14ac:dyDescent="0.2">
      <c r="A82" s="2" t="s">
        <v>216</v>
      </c>
      <c r="B82" s="1">
        <f t="shared" ref="B82:J82" ca="1" si="3">SUBTOTAL(9,B66:B81)</f>
        <v>16915101.615768656</v>
      </c>
      <c r="C82" s="1">
        <f t="shared" ca="1" si="3"/>
        <v>2272000.0595082147</v>
      </c>
      <c r="D82" s="1">
        <f t="shared" ca="1" si="3"/>
        <v>618552.97433661425</v>
      </c>
      <c r="E82" s="1">
        <f t="shared" ca="1" si="3"/>
        <v>2659032.4721893789</v>
      </c>
      <c r="F82" s="1">
        <f t="shared" ca="1" si="3"/>
        <v>648560.02114075539</v>
      </c>
      <c r="G82" s="1">
        <f t="shared" ca="1" si="3"/>
        <v>131097.52837415383</v>
      </c>
      <c r="H82" s="1">
        <f t="shared" ca="1" si="3"/>
        <v>17825.10773812743</v>
      </c>
      <c r="I82" s="1">
        <f t="shared" ca="1" si="3"/>
        <v>1783317.2678309928</v>
      </c>
      <c r="J82" s="1">
        <f t="shared" ca="1" si="3"/>
        <v>109226.0380008864</v>
      </c>
      <c r="K82" s="1">
        <f>SUM(K66:K81)</f>
        <v>25154713.084887777</v>
      </c>
    </row>
    <row r="84" spans="1:11" x14ac:dyDescent="0.2">
      <c r="A84" s="1" t="s">
        <v>565</v>
      </c>
    </row>
    <row r="85" spans="1:11" s="10" customFormat="1" ht="25.5" x14ac:dyDescent="0.2">
      <c r="B85" s="19" t="str">
        <f t="array" ref="B85:J85">TRANSPOSE(List_Classes)</f>
        <v>Residential</v>
      </c>
      <c r="C85" s="19" t="str">
        <v>Residential (S)</v>
      </c>
      <c r="D85" s="19" t="str">
        <v>Farm</v>
      </c>
      <c r="E85" s="19" t="str">
        <v>General Service 1</v>
      </c>
      <c r="F85" s="19" t="str">
        <v>General Service 1 (S)</v>
      </c>
      <c r="G85" s="19" t="str">
        <v>Small Industrial</v>
      </c>
      <c r="H85" s="19" t="str">
        <v>Large Industrial</v>
      </c>
      <c r="I85" s="19" t="str">
        <v>Lights</v>
      </c>
      <c r="J85" s="19" t="str">
        <v>Unmetered</v>
      </c>
      <c r="K85" s="19" t="s">
        <v>216</v>
      </c>
    </row>
    <row r="86" spans="1:11" x14ac:dyDescent="0.2">
      <c r="A86" s="1" t="str">
        <f t="array" ref="A86:A101">List_Functions</f>
        <v>Generation</v>
      </c>
      <c r="B86" s="1" t="b">
        <f t="shared" ref="B86:K86" ca="1" si="4">ROUND(B6,2)=ROUND(SUM(B26,B46,B66),2)</f>
        <v>1</v>
      </c>
      <c r="C86" s="1" t="b">
        <f t="shared" ca="1" si="4"/>
        <v>1</v>
      </c>
      <c r="D86" s="1" t="b">
        <f t="shared" ca="1" si="4"/>
        <v>1</v>
      </c>
      <c r="E86" s="1" t="b">
        <f t="shared" ca="1" si="4"/>
        <v>1</v>
      </c>
      <c r="F86" s="1" t="b">
        <f t="shared" ca="1" si="4"/>
        <v>1</v>
      </c>
      <c r="G86" s="1" t="b">
        <f t="shared" ca="1" si="4"/>
        <v>1</v>
      </c>
      <c r="H86" s="1" t="b">
        <f t="shared" ca="1" si="4"/>
        <v>1</v>
      </c>
      <c r="I86" s="1" t="b">
        <f t="shared" ca="1" si="4"/>
        <v>1</v>
      </c>
      <c r="J86" s="1" t="b">
        <f t="shared" ca="1" si="4"/>
        <v>1</v>
      </c>
      <c r="K86" s="1" t="b">
        <f t="shared" si="4"/>
        <v>1</v>
      </c>
    </row>
    <row r="87" spans="1:11" x14ac:dyDescent="0.2">
      <c r="A87" s="1" t="str">
        <v>Purchased Power</v>
      </c>
      <c r="B87" s="1" t="b">
        <f t="shared" ref="B87:K87" ca="1" si="5">ROUND(B7,2)=ROUND(SUM(B27,B47,B67),2)</f>
        <v>1</v>
      </c>
      <c r="C87" s="1" t="b">
        <f t="shared" ca="1" si="5"/>
        <v>1</v>
      </c>
      <c r="D87" s="1" t="b">
        <f t="shared" ca="1" si="5"/>
        <v>1</v>
      </c>
      <c r="E87" s="1" t="b">
        <f t="shared" ca="1" si="5"/>
        <v>1</v>
      </c>
      <c r="F87" s="1" t="b">
        <f t="shared" ca="1" si="5"/>
        <v>1</v>
      </c>
      <c r="G87" s="1" t="b">
        <f t="shared" ca="1" si="5"/>
        <v>1</v>
      </c>
      <c r="H87" s="1" t="b">
        <f t="shared" ca="1" si="5"/>
        <v>1</v>
      </c>
      <c r="I87" s="1" t="b">
        <f t="shared" ca="1" si="5"/>
        <v>1</v>
      </c>
      <c r="J87" s="1" t="b">
        <f t="shared" ca="1" si="5"/>
        <v>1</v>
      </c>
      <c r="K87" s="1" t="b">
        <f t="shared" si="5"/>
        <v>1</v>
      </c>
    </row>
    <row r="88" spans="1:11" x14ac:dyDescent="0.2">
      <c r="A88" s="1" t="str">
        <v>Transmission</v>
      </c>
      <c r="B88" s="1" t="b">
        <f t="shared" ref="B88:K88" ca="1" si="6">ROUND(B8,2)=ROUND(SUM(B28,B48,B68),2)</f>
        <v>1</v>
      </c>
      <c r="C88" s="1" t="b">
        <f t="shared" ca="1" si="6"/>
        <v>1</v>
      </c>
      <c r="D88" s="1" t="b">
        <f t="shared" ca="1" si="6"/>
        <v>1</v>
      </c>
      <c r="E88" s="1" t="b">
        <f t="shared" ca="1" si="6"/>
        <v>1</v>
      </c>
      <c r="F88" s="1" t="b">
        <f t="shared" ca="1" si="6"/>
        <v>1</v>
      </c>
      <c r="G88" s="1" t="b">
        <f t="shared" ca="1" si="6"/>
        <v>1</v>
      </c>
      <c r="H88" s="1" t="b">
        <f t="shared" ca="1" si="6"/>
        <v>1</v>
      </c>
      <c r="I88" s="1" t="b">
        <f t="shared" ca="1" si="6"/>
        <v>1</v>
      </c>
      <c r="J88" s="1" t="b">
        <f t="shared" ca="1" si="6"/>
        <v>1</v>
      </c>
      <c r="K88" s="1" t="b">
        <f t="shared" si="6"/>
        <v>1</v>
      </c>
    </row>
    <row r="89" spans="1:11" x14ac:dyDescent="0.2">
      <c r="A89" s="1" t="str">
        <v>Substations</v>
      </c>
      <c r="B89" s="1" t="b">
        <f t="shared" ref="B89:K89" ca="1" si="7">ROUND(B9,2)=ROUND(SUM(B29,B49,B69),2)</f>
        <v>1</v>
      </c>
      <c r="C89" s="1" t="b">
        <f t="shared" ca="1" si="7"/>
        <v>1</v>
      </c>
      <c r="D89" s="1" t="b">
        <f t="shared" ca="1" si="7"/>
        <v>1</v>
      </c>
      <c r="E89" s="1" t="b">
        <f t="shared" ca="1" si="7"/>
        <v>1</v>
      </c>
      <c r="F89" s="1" t="b">
        <f t="shared" ca="1" si="7"/>
        <v>1</v>
      </c>
      <c r="G89" s="1" t="b">
        <f t="shared" ca="1" si="7"/>
        <v>1</v>
      </c>
      <c r="H89" s="1" t="b">
        <f t="shared" ca="1" si="7"/>
        <v>1</v>
      </c>
      <c r="I89" s="1" t="b">
        <f t="shared" ca="1" si="7"/>
        <v>1</v>
      </c>
      <c r="J89" s="1" t="b">
        <f t="shared" ca="1" si="7"/>
        <v>1</v>
      </c>
      <c r="K89" s="1" t="b">
        <f t="shared" si="7"/>
        <v>1</v>
      </c>
    </row>
    <row r="90" spans="1:11" x14ac:dyDescent="0.2">
      <c r="A90" s="1" t="str">
        <v>Primary Lines</v>
      </c>
      <c r="B90" s="1" t="b">
        <f t="shared" ref="B90:K90" ca="1" si="8">ROUND(B10,2)=ROUND(SUM(B30,B50,B70),2)</f>
        <v>1</v>
      </c>
      <c r="C90" s="1" t="b">
        <f t="shared" ca="1" si="8"/>
        <v>1</v>
      </c>
      <c r="D90" s="1" t="b">
        <f t="shared" ca="1" si="8"/>
        <v>1</v>
      </c>
      <c r="E90" s="1" t="b">
        <f t="shared" ca="1" si="8"/>
        <v>1</v>
      </c>
      <c r="F90" s="1" t="b">
        <f t="shared" ca="1" si="8"/>
        <v>1</v>
      </c>
      <c r="G90" s="1" t="b">
        <f t="shared" ca="1" si="8"/>
        <v>1</v>
      </c>
      <c r="H90" s="1" t="b">
        <f t="shared" ca="1" si="8"/>
        <v>1</v>
      </c>
      <c r="I90" s="1" t="b">
        <f t="shared" ca="1" si="8"/>
        <v>1</v>
      </c>
      <c r="J90" s="1" t="b">
        <f t="shared" ca="1" si="8"/>
        <v>1</v>
      </c>
      <c r="K90" s="1" t="b">
        <f t="shared" si="8"/>
        <v>1</v>
      </c>
    </row>
    <row r="91" spans="1:11" x14ac:dyDescent="0.2">
      <c r="A91" s="1" t="str">
        <v>Transformers</v>
      </c>
      <c r="B91" s="1" t="b">
        <f t="shared" ref="B91:K91" ca="1" si="9">ROUND(B11,2)=ROUND(SUM(B31,B51,B71),2)</f>
        <v>1</v>
      </c>
      <c r="C91" s="1" t="b">
        <f t="shared" ca="1" si="9"/>
        <v>1</v>
      </c>
      <c r="D91" s="1" t="b">
        <f t="shared" ca="1" si="9"/>
        <v>1</v>
      </c>
      <c r="E91" s="1" t="b">
        <f t="shared" ca="1" si="9"/>
        <v>1</v>
      </c>
      <c r="F91" s="1" t="b">
        <f t="shared" ca="1" si="9"/>
        <v>1</v>
      </c>
      <c r="G91" s="1" t="b">
        <f t="shared" ca="1" si="9"/>
        <v>1</v>
      </c>
      <c r="H91" s="1" t="b">
        <f t="shared" ca="1" si="9"/>
        <v>1</v>
      </c>
      <c r="I91" s="1" t="b">
        <f t="shared" ca="1" si="9"/>
        <v>1</v>
      </c>
      <c r="J91" s="1" t="b">
        <f t="shared" ca="1" si="9"/>
        <v>1</v>
      </c>
      <c r="K91" s="1" t="b">
        <f t="shared" si="9"/>
        <v>1</v>
      </c>
    </row>
    <row r="92" spans="1:11" x14ac:dyDescent="0.2">
      <c r="A92" s="1" t="str">
        <v>Secondary Lines</v>
      </c>
      <c r="B92" s="1" t="b">
        <f t="shared" ref="B92:K92" ca="1" si="10">ROUND(B12,2)=ROUND(SUM(B32,B52,B72),2)</f>
        <v>1</v>
      </c>
      <c r="C92" s="1" t="b">
        <f t="shared" ca="1" si="10"/>
        <v>1</v>
      </c>
      <c r="D92" s="1" t="b">
        <f t="shared" ca="1" si="10"/>
        <v>1</v>
      </c>
      <c r="E92" s="1" t="b">
        <f t="shared" ca="1" si="10"/>
        <v>1</v>
      </c>
      <c r="F92" s="1" t="b">
        <f t="shared" ca="1" si="10"/>
        <v>1</v>
      </c>
      <c r="G92" s="1" t="b">
        <f t="shared" ca="1" si="10"/>
        <v>1</v>
      </c>
      <c r="H92" s="1" t="b">
        <f t="shared" ca="1" si="10"/>
        <v>1</v>
      </c>
      <c r="I92" s="1" t="b">
        <f t="shared" ca="1" si="10"/>
        <v>1</v>
      </c>
      <c r="J92" s="1" t="b">
        <f t="shared" ca="1" si="10"/>
        <v>1</v>
      </c>
      <c r="K92" s="1" t="b">
        <f t="shared" si="10"/>
        <v>1</v>
      </c>
    </row>
    <row r="93" spans="1:11" x14ac:dyDescent="0.2">
      <c r="A93" s="1" t="str">
        <v>Service Lines</v>
      </c>
      <c r="B93" s="1" t="b">
        <f t="shared" ref="B93:K93" ca="1" si="11">ROUND(B13,2)=ROUND(SUM(B33,B53,B73),2)</f>
        <v>1</v>
      </c>
      <c r="C93" s="1" t="b">
        <f t="shared" ca="1" si="11"/>
        <v>1</v>
      </c>
      <c r="D93" s="1" t="b">
        <f t="shared" ca="1" si="11"/>
        <v>1</v>
      </c>
      <c r="E93" s="1" t="b">
        <f t="shared" ca="1" si="11"/>
        <v>1</v>
      </c>
      <c r="F93" s="1" t="b">
        <f t="shared" ca="1" si="11"/>
        <v>1</v>
      </c>
      <c r="G93" s="1" t="b">
        <f t="shared" ca="1" si="11"/>
        <v>1</v>
      </c>
      <c r="H93" s="1" t="b">
        <f t="shared" ca="1" si="11"/>
        <v>1</v>
      </c>
      <c r="I93" s="1" t="b">
        <f t="shared" ca="1" si="11"/>
        <v>1</v>
      </c>
      <c r="J93" s="1" t="b">
        <f t="shared" ca="1" si="11"/>
        <v>1</v>
      </c>
      <c r="K93" s="1" t="b">
        <f t="shared" si="11"/>
        <v>1</v>
      </c>
    </row>
    <row r="94" spans="1:11" x14ac:dyDescent="0.2">
      <c r="A94" s="1" t="str">
        <v>Meter Assets</v>
      </c>
      <c r="B94" s="1" t="b">
        <f t="shared" ref="B94:K94" ca="1" si="12">ROUND(B14,2)=ROUND(SUM(B34,B54,B74),2)</f>
        <v>1</v>
      </c>
      <c r="C94" s="1" t="b">
        <f t="shared" ca="1" si="12"/>
        <v>1</v>
      </c>
      <c r="D94" s="1" t="b">
        <f t="shared" ca="1" si="12"/>
        <v>1</v>
      </c>
      <c r="E94" s="1" t="b">
        <f t="shared" ca="1" si="12"/>
        <v>1</v>
      </c>
      <c r="F94" s="1" t="b">
        <f t="shared" ca="1" si="12"/>
        <v>1</v>
      </c>
      <c r="G94" s="1" t="b">
        <f t="shared" ca="1" si="12"/>
        <v>1</v>
      </c>
      <c r="H94" s="1" t="b">
        <f t="shared" ca="1" si="12"/>
        <v>1</v>
      </c>
      <c r="I94" s="1" t="b">
        <f t="shared" ca="1" si="12"/>
        <v>1</v>
      </c>
      <c r="J94" s="1" t="b">
        <f t="shared" ca="1" si="12"/>
        <v>1</v>
      </c>
      <c r="K94" s="1" t="b">
        <f t="shared" si="12"/>
        <v>1</v>
      </c>
    </row>
    <row r="95" spans="1:11" x14ac:dyDescent="0.2">
      <c r="A95" s="1" t="str">
        <v>Meter Reading</v>
      </c>
      <c r="B95" s="1" t="b">
        <f t="shared" ref="B95:K95" ca="1" si="13">ROUND(B15,2)=ROUND(SUM(B35,B55,B75),2)</f>
        <v>1</v>
      </c>
      <c r="C95" s="1" t="b">
        <f t="shared" ca="1" si="13"/>
        <v>1</v>
      </c>
      <c r="D95" s="1" t="b">
        <f t="shared" ca="1" si="13"/>
        <v>1</v>
      </c>
      <c r="E95" s="1" t="b">
        <f t="shared" ca="1" si="13"/>
        <v>1</v>
      </c>
      <c r="F95" s="1" t="b">
        <f t="shared" ca="1" si="13"/>
        <v>1</v>
      </c>
      <c r="G95" s="1" t="b">
        <f t="shared" ca="1" si="13"/>
        <v>1</v>
      </c>
      <c r="H95" s="1" t="b">
        <f t="shared" ca="1" si="13"/>
        <v>1</v>
      </c>
      <c r="I95" s="1" t="b">
        <f t="shared" ca="1" si="13"/>
        <v>1</v>
      </c>
      <c r="J95" s="1" t="b">
        <f t="shared" ca="1" si="13"/>
        <v>1</v>
      </c>
      <c r="K95" s="1" t="b">
        <f t="shared" si="13"/>
        <v>1</v>
      </c>
    </row>
    <row r="96" spans="1:11" x14ac:dyDescent="0.2">
      <c r="A96" s="1" t="str">
        <v>Billing</v>
      </c>
      <c r="B96" s="1" t="b">
        <f t="shared" ref="B96:K96" ca="1" si="14">ROUND(B16,2)=ROUND(SUM(B36,B56,B76),2)</f>
        <v>1</v>
      </c>
      <c r="C96" s="1" t="b">
        <f t="shared" ca="1" si="14"/>
        <v>1</v>
      </c>
      <c r="D96" s="1" t="b">
        <f t="shared" ca="1" si="14"/>
        <v>1</v>
      </c>
      <c r="E96" s="1" t="b">
        <f t="shared" ca="1" si="14"/>
        <v>1</v>
      </c>
      <c r="F96" s="1" t="b">
        <f t="shared" ca="1" si="14"/>
        <v>1</v>
      </c>
      <c r="G96" s="1" t="b">
        <f t="shared" ca="1" si="14"/>
        <v>1</v>
      </c>
      <c r="H96" s="1" t="b">
        <f t="shared" ca="1" si="14"/>
        <v>1</v>
      </c>
      <c r="I96" s="1" t="b">
        <f t="shared" ca="1" si="14"/>
        <v>1</v>
      </c>
      <c r="J96" s="1" t="b">
        <f t="shared" ca="1" si="14"/>
        <v>1</v>
      </c>
      <c r="K96" s="1" t="b">
        <f t="shared" si="14"/>
        <v>1</v>
      </c>
    </row>
    <row r="97" spans="1:11" x14ac:dyDescent="0.2">
      <c r="A97" s="1" t="str">
        <v>Remittance &amp; Collection</v>
      </c>
      <c r="B97" s="1" t="b">
        <f t="shared" ref="B97:K97" ca="1" si="15">ROUND(B17,2)=ROUND(SUM(B37,B57,B77),2)</f>
        <v>1</v>
      </c>
      <c r="C97" s="1" t="b">
        <f t="shared" ca="1" si="15"/>
        <v>1</v>
      </c>
      <c r="D97" s="1" t="b">
        <f t="shared" ca="1" si="15"/>
        <v>1</v>
      </c>
      <c r="E97" s="1" t="b">
        <f t="shared" ca="1" si="15"/>
        <v>1</v>
      </c>
      <c r="F97" s="1" t="b">
        <f t="shared" ca="1" si="15"/>
        <v>1</v>
      </c>
      <c r="G97" s="1" t="b">
        <f t="shared" ca="1" si="15"/>
        <v>1</v>
      </c>
      <c r="H97" s="1" t="b">
        <f t="shared" ca="1" si="15"/>
        <v>1</v>
      </c>
      <c r="I97" s="1" t="b">
        <f t="shared" ca="1" si="15"/>
        <v>1</v>
      </c>
      <c r="J97" s="1" t="b">
        <f t="shared" ca="1" si="15"/>
        <v>1</v>
      </c>
      <c r="K97" s="1" t="b">
        <f t="shared" si="15"/>
        <v>1</v>
      </c>
    </row>
    <row r="98" spans="1:11" x14ac:dyDescent="0.2">
      <c r="A98" s="1" t="str">
        <v>Uncollectibles &amp; Damage Claims</v>
      </c>
      <c r="B98" s="1" t="b">
        <f t="shared" ref="B98:K98" ca="1" si="16">ROUND(B18,2)=ROUND(SUM(B38,B58,B78),2)</f>
        <v>1</v>
      </c>
      <c r="C98" s="1" t="b">
        <f t="shared" ca="1" si="16"/>
        <v>1</v>
      </c>
      <c r="D98" s="1" t="b">
        <f t="shared" ca="1" si="16"/>
        <v>1</v>
      </c>
      <c r="E98" s="1" t="b">
        <f t="shared" ca="1" si="16"/>
        <v>1</v>
      </c>
      <c r="F98" s="1" t="b">
        <f t="shared" ca="1" si="16"/>
        <v>1</v>
      </c>
      <c r="G98" s="1" t="b">
        <f t="shared" ca="1" si="16"/>
        <v>1</v>
      </c>
      <c r="H98" s="1" t="b">
        <f t="shared" ca="1" si="16"/>
        <v>1</v>
      </c>
      <c r="I98" s="1" t="b">
        <f t="shared" ca="1" si="16"/>
        <v>1</v>
      </c>
      <c r="J98" s="1" t="b">
        <f t="shared" ca="1" si="16"/>
        <v>1</v>
      </c>
      <c r="K98" s="1" t="b">
        <f t="shared" si="16"/>
        <v>1</v>
      </c>
    </row>
    <row r="99" spans="1:11" x14ac:dyDescent="0.2">
      <c r="A99" s="1" t="str">
        <v>Service Connections</v>
      </c>
      <c r="B99" s="1" t="b">
        <f t="shared" ref="B99:K99" ca="1" si="17">ROUND(B19,2)=ROUND(SUM(B39,B59,B79),2)</f>
        <v>1</v>
      </c>
      <c r="C99" s="1" t="b">
        <f t="shared" ca="1" si="17"/>
        <v>1</v>
      </c>
      <c r="D99" s="1" t="b">
        <f t="shared" ca="1" si="17"/>
        <v>1</v>
      </c>
      <c r="E99" s="1" t="b">
        <f t="shared" ca="1" si="17"/>
        <v>1</v>
      </c>
      <c r="F99" s="1" t="b">
        <f t="shared" ca="1" si="17"/>
        <v>1</v>
      </c>
      <c r="G99" s="1" t="b">
        <f t="shared" ca="1" si="17"/>
        <v>1</v>
      </c>
      <c r="H99" s="1" t="b">
        <f t="shared" ca="1" si="17"/>
        <v>1</v>
      </c>
      <c r="I99" s="1" t="b">
        <f t="shared" ca="1" si="17"/>
        <v>1</v>
      </c>
      <c r="J99" s="1" t="b">
        <f t="shared" ca="1" si="17"/>
        <v>1</v>
      </c>
      <c r="K99" s="1" t="b">
        <f t="shared" si="17"/>
        <v>1</v>
      </c>
    </row>
    <row r="100" spans="1:11" x14ac:dyDescent="0.2">
      <c r="A100" s="1" t="str">
        <v>Late Payments</v>
      </c>
      <c r="B100" s="1" t="b">
        <f t="shared" ref="B100:K100" ca="1" si="18">ROUND(B20,2)=ROUND(SUM(B40,B60,B80),2)</f>
        <v>1</v>
      </c>
      <c r="C100" s="1" t="b">
        <f t="shared" ca="1" si="18"/>
        <v>1</v>
      </c>
      <c r="D100" s="1" t="b">
        <f t="shared" ca="1" si="18"/>
        <v>1</v>
      </c>
      <c r="E100" s="1" t="b">
        <f t="shared" ca="1" si="18"/>
        <v>1</v>
      </c>
      <c r="F100" s="1" t="b">
        <f t="shared" ca="1" si="18"/>
        <v>1</v>
      </c>
      <c r="G100" s="1" t="b">
        <f t="shared" ca="1" si="18"/>
        <v>1</v>
      </c>
      <c r="H100" s="1" t="b">
        <f t="shared" ca="1" si="18"/>
        <v>1</v>
      </c>
      <c r="I100" s="1" t="b">
        <f t="shared" ca="1" si="18"/>
        <v>1</v>
      </c>
      <c r="J100" s="1" t="b">
        <f t="shared" ca="1" si="18"/>
        <v>1</v>
      </c>
      <c r="K100" s="1" t="b">
        <f t="shared" si="18"/>
        <v>1</v>
      </c>
    </row>
    <row r="101" spans="1:11" x14ac:dyDescent="0.2">
      <c r="A101" s="1" t="str">
        <v>Lighting</v>
      </c>
      <c r="B101" s="1" t="b">
        <f t="shared" ref="B101:K101" si="19">ROUND(B21,2)=ROUND(SUM(B41,B61,B81),2)</f>
        <v>1</v>
      </c>
      <c r="C101" s="1" t="b">
        <f t="shared" si="19"/>
        <v>1</v>
      </c>
      <c r="D101" s="1" t="b">
        <f t="shared" si="19"/>
        <v>1</v>
      </c>
      <c r="E101" s="1" t="b">
        <f t="shared" si="19"/>
        <v>1</v>
      </c>
      <c r="F101" s="1" t="b">
        <f t="shared" si="19"/>
        <v>1</v>
      </c>
      <c r="G101" s="1" t="b">
        <f t="shared" si="19"/>
        <v>1</v>
      </c>
      <c r="H101" s="1" t="b">
        <f t="shared" si="19"/>
        <v>1</v>
      </c>
      <c r="I101" s="1" t="b">
        <f t="shared" si="19"/>
        <v>1</v>
      </c>
      <c r="J101" s="1" t="b">
        <f t="shared" si="19"/>
        <v>1</v>
      </c>
      <c r="K101" s="1" t="b">
        <f t="shared" si="19"/>
        <v>1</v>
      </c>
    </row>
    <row r="102" spans="1:11" x14ac:dyDescent="0.2">
      <c r="A102" s="2" t="s">
        <v>216</v>
      </c>
      <c r="B102" s="1" t="b">
        <f t="shared" ref="B102:K102" ca="1" si="20">ROUND(B22,2)=ROUND(SUM(B42,B62,B82),2)</f>
        <v>1</v>
      </c>
      <c r="C102" s="1" t="b">
        <f t="shared" ca="1" si="20"/>
        <v>1</v>
      </c>
      <c r="D102" s="1" t="b">
        <f t="shared" ca="1" si="20"/>
        <v>1</v>
      </c>
      <c r="E102" s="1" t="b">
        <f t="shared" ca="1" si="20"/>
        <v>1</v>
      </c>
      <c r="F102" s="1" t="b">
        <f t="shared" ca="1" si="20"/>
        <v>1</v>
      </c>
      <c r="G102" s="1" t="b">
        <f t="shared" ca="1" si="20"/>
        <v>1</v>
      </c>
      <c r="H102" s="1" t="b">
        <f t="shared" ca="1" si="20"/>
        <v>1</v>
      </c>
      <c r="I102" s="1" t="b">
        <f t="shared" ca="1" si="20"/>
        <v>1</v>
      </c>
      <c r="J102" s="1" t="b">
        <f t="shared" ca="1" si="20"/>
        <v>1</v>
      </c>
      <c r="K102" s="1" t="b">
        <f t="shared" si="20"/>
        <v>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rowBreaks count="3" manualBreakCount="3">
    <brk id="23" max="10" man="1"/>
    <brk id="43" max="11" man="1"/>
    <brk id="63" max="10" man="1"/>
  </rowBreaks>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K78"/>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1" width="9.69921875" style="33" customWidth="1"/>
    <col min="12" max="16384" width="8.69921875" style="1"/>
  </cols>
  <sheetData>
    <row r="1" spans="1:11" x14ac:dyDescent="0.2">
      <c r="A1" s="1" t="s">
        <v>592</v>
      </c>
    </row>
    <row r="2" spans="1:11" x14ac:dyDescent="0.2">
      <c r="A2" s="1" t="s">
        <v>558</v>
      </c>
    </row>
    <row r="4" spans="1:11" x14ac:dyDescent="0.2">
      <c r="A4" s="1" t="s">
        <v>26</v>
      </c>
    </row>
    <row r="5" spans="1:11" ht="25.5"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38" t="s">
        <v>216</v>
      </c>
    </row>
    <row r="6" spans="1:11" x14ac:dyDescent="0.2">
      <c r="A6" s="1" t="str">
        <f t="array" ref="A6:A21">List_Functions</f>
        <v>Generation</v>
      </c>
      <c r="B6" s="33">
        <f t="shared" ref="B6:J15" ca="1" si="0">VLOOKUP(VLOOKUP($A6,Table_AllocByFunction,2,FALSE),Table_Allocators,COLUMN(),FALSE)</f>
        <v>0.52280355430858116</v>
      </c>
      <c r="C6" s="33">
        <f t="shared" ca="1" si="0"/>
        <v>9.562754604156223E-3</v>
      </c>
      <c r="D6" s="33">
        <f t="shared" ca="1" si="0"/>
        <v>5.4089481769041894E-2</v>
      </c>
      <c r="E6" s="33">
        <f t="shared" ca="1" si="0"/>
        <v>0.25800416368367485</v>
      </c>
      <c r="F6" s="33">
        <f t="shared" ca="1" si="0"/>
        <v>2.3678942392155525E-3</v>
      </c>
      <c r="G6" s="33">
        <f t="shared" ca="1" si="0"/>
        <v>6.3228361262250857E-2</v>
      </c>
      <c r="H6" s="33">
        <f t="shared" ca="1" si="0"/>
        <v>8.2953425042039453E-2</v>
      </c>
      <c r="I6" s="33">
        <f t="shared" ca="1" si="0"/>
        <v>5.3521078868258454E-3</v>
      </c>
      <c r="J6" s="33">
        <f t="shared" ca="1" si="0"/>
        <v>1.638257204214203E-3</v>
      </c>
      <c r="K6" s="33">
        <f t="shared" ref="K6:K21" ca="1" si="1">SUM(B6:J6)</f>
        <v>1.0000000000000002</v>
      </c>
    </row>
    <row r="7" spans="1:11" x14ac:dyDescent="0.2">
      <c r="A7" s="1" t="str">
        <v>Purchased Power</v>
      </c>
      <c r="B7" s="33">
        <f t="shared" ca="1" si="0"/>
        <v>0.44514947882903028</v>
      </c>
      <c r="C7" s="33">
        <f t="shared" ca="1" si="0"/>
        <v>1.5113732388617931E-2</v>
      </c>
      <c r="D7" s="33">
        <f t="shared" ca="1" si="0"/>
        <v>4.6093775717209726E-2</v>
      </c>
      <c r="E7" s="33">
        <f t="shared" ca="1" si="0"/>
        <v>0.30283214078548143</v>
      </c>
      <c r="F7" s="33">
        <f t="shared" ca="1" si="0"/>
        <v>6.3862786095825975E-3</v>
      </c>
      <c r="G7" s="33">
        <f t="shared" ca="1" si="0"/>
        <v>7.1870433204281173E-2</v>
      </c>
      <c r="H7" s="33">
        <f t="shared" ca="1" si="0"/>
        <v>0.10579119230303544</v>
      </c>
      <c r="I7" s="33">
        <f t="shared" ca="1" si="0"/>
        <v>4.8053790010132297E-3</v>
      </c>
      <c r="J7" s="33">
        <f t="shared" ca="1" si="0"/>
        <v>1.9575891617484033E-3</v>
      </c>
      <c r="K7" s="33">
        <f t="shared" ca="1" si="1"/>
        <v>1.0000000000000002</v>
      </c>
    </row>
    <row r="8" spans="1:11" x14ac:dyDescent="0.2">
      <c r="A8" s="1" t="str">
        <v>Transmission</v>
      </c>
      <c r="B8" s="33">
        <f t="shared" ca="1" si="0"/>
        <v>0.57121210064902506</v>
      </c>
      <c r="C8" s="33">
        <f t="shared" ca="1" si="0"/>
        <v>6.3277522734355544E-3</v>
      </c>
      <c r="D8" s="33">
        <f t="shared" ca="1" si="0"/>
        <v>5.9075143687077412E-2</v>
      </c>
      <c r="E8" s="33">
        <f t="shared" ca="1" si="0"/>
        <v>0.23252750960325783</v>
      </c>
      <c r="F8" s="33">
        <f t="shared" ca="1" si="0"/>
        <v>4.1837877976469123E-6</v>
      </c>
      <c r="G8" s="33">
        <f t="shared" ca="1" si="0"/>
        <v>5.8424086935027597E-2</v>
      </c>
      <c r="H8" s="33">
        <f t="shared" ca="1" si="0"/>
        <v>6.527088252075175E-2</v>
      </c>
      <c r="I8" s="33">
        <f t="shared" ca="1" si="0"/>
        <v>5.700957976518828E-3</v>
      </c>
      <c r="J8" s="33">
        <f t="shared" ca="1" si="0"/>
        <v>1.4573825671082637E-3</v>
      </c>
      <c r="K8" s="33">
        <f t="shared" ca="1" si="1"/>
        <v>1</v>
      </c>
    </row>
    <row r="9" spans="1:11" x14ac:dyDescent="0.2">
      <c r="A9" s="1" t="str">
        <v>Substations</v>
      </c>
      <c r="B9" s="33">
        <f t="shared" ca="1" si="0"/>
        <v>0.60869907098440401</v>
      </c>
      <c r="C9" s="33">
        <f t="shared" ca="1" si="0"/>
        <v>6.7430240463801118E-3</v>
      </c>
      <c r="D9" s="33">
        <f t="shared" ca="1" si="0"/>
        <v>6.2952071638077575E-2</v>
      </c>
      <c r="E9" s="33">
        <f t="shared" ca="1" si="0"/>
        <v>0.23921956832101263</v>
      </c>
      <c r="F9" s="33">
        <f t="shared" ca="1" si="0"/>
        <v>4.4583574870524898E-6</v>
      </c>
      <c r="G9" s="33">
        <f t="shared" ca="1" si="0"/>
        <v>6.2258287946029452E-2</v>
      </c>
      <c r="H9" s="33">
        <f t="shared" ca="1" si="0"/>
        <v>1.2495397324472968E-2</v>
      </c>
      <c r="I9" s="33">
        <f t="shared" ca="1" si="0"/>
        <v>6.0750950830440213E-3</v>
      </c>
      <c r="J9" s="33">
        <f t="shared" ca="1" si="0"/>
        <v>1.5530262990922513E-3</v>
      </c>
      <c r="K9" s="33">
        <f t="shared" ca="1" si="1"/>
        <v>1.0000000000000002</v>
      </c>
    </row>
    <row r="10" spans="1:11" x14ac:dyDescent="0.2">
      <c r="A10" s="1" t="str">
        <v>Primary Lines</v>
      </c>
      <c r="B10" s="33">
        <f t="shared" ca="1" si="0"/>
        <v>0.62037841156425999</v>
      </c>
      <c r="C10" s="33">
        <f t="shared" ca="1" si="0"/>
        <v>5.6696565283735838E-2</v>
      </c>
      <c r="D10" s="33">
        <f t="shared" ca="1" si="0"/>
        <v>4.0525813210667075E-2</v>
      </c>
      <c r="E10" s="33">
        <f t="shared" ca="1" si="0"/>
        <v>0.17674921333758215</v>
      </c>
      <c r="F10" s="33">
        <f t="shared" ca="1" si="0"/>
        <v>1.6103359125647906E-2</v>
      </c>
      <c r="G10" s="33">
        <f t="shared" ca="1" si="0"/>
        <v>4.6921314588857031E-2</v>
      </c>
      <c r="H10" s="33">
        <f t="shared" ca="1" si="0"/>
        <v>1.0006548355540405E-2</v>
      </c>
      <c r="I10" s="33">
        <f t="shared" ca="1" si="0"/>
        <v>3.0402731987608744E-2</v>
      </c>
      <c r="J10" s="33">
        <f t="shared" ca="1" si="0"/>
        <v>2.2160425461008691E-3</v>
      </c>
      <c r="K10" s="33">
        <f t="shared" ca="1" si="1"/>
        <v>1</v>
      </c>
    </row>
    <row r="11" spans="1:11" x14ac:dyDescent="0.2">
      <c r="A11" s="1" t="str">
        <v>Transformers</v>
      </c>
      <c r="B11" s="33">
        <f t="shared" ca="1" si="0"/>
        <v>0.60284972158300876</v>
      </c>
      <c r="C11" s="33">
        <f t="shared" ca="1" si="0"/>
        <v>4.9486141443042961E-2</v>
      </c>
      <c r="D11" s="33">
        <f t="shared" ca="1" si="0"/>
        <v>4.3454879944226851E-2</v>
      </c>
      <c r="E11" s="33">
        <f t="shared" ca="1" si="0"/>
        <v>0.19432692823114092</v>
      </c>
      <c r="F11" s="33">
        <f t="shared" ca="1" si="0"/>
        <v>1.511155238780666E-2</v>
      </c>
      <c r="G11" s="33">
        <f t="shared" ca="1" si="0"/>
        <v>5.5585233372901839E-2</v>
      </c>
      <c r="H11" s="33">
        <f t="shared" ca="1" si="0"/>
        <v>1.1970775391704774E-2</v>
      </c>
      <c r="I11" s="33">
        <f t="shared" ca="1" si="0"/>
        <v>2.5221108802712802E-2</v>
      </c>
      <c r="J11" s="33">
        <f t="shared" ca="1" si="0"/>
        <v>1.9936588434544744E-3</v>
      </c>
      <c r="K11" s="33">
        <f t="shared" ca="1" si="1"/>
        <v>1</v>
      </c>
    </row>
    <row r="12" spans="1:11" x14ac:dyDescent="0.2">
      <c r="A12" s="1" t="str">
        <v>Secondary Lines</v>
      </c>
      <c r="B12" s="33">
        <f t="shared" ca="1" si="0"/>
        <v>0.62040029505193117</v>
      </c>
      <c r="C12" s="33">
        <f t="shared" ca="1" si="0"/>
        <v>5.669943195326109E-2</v>
      </c>
      <c r="D12" s="33">
        <f t="shared" ca="1" si="0"/>
        <v>4.0526613122627175E-2</v>
      </c>
      <c r="E12" s="33">
        <f t="shared" ca="1" si="0"/>
        <v>0.17675195983567915</v>
      </c>
      <c r="F12" s="33">
        <f t="shared" ca="1" si="0"/>
        <v>1.6104010120537429E-2</v>
      </c>
      <c r="G12" s="33">
        <f t="shared" ca="1" si="0"/>
        <v>4.6921425910574813E-2</v>
      </c>
      <c r="H12" s="33">
        <f t="shared" ca="1" si="0"/>
        <v>9.9756461597539786E-3</v>
      </c>
      <c r="I12" s="33">
        <f t="shared" ca="1" si="0"/>
        <v>3.0404472439158468E-2</v>
      </c>
      <c r="J12" s="33">
        <f t="shared" ca="1" si="0"/>
        <v>2.2161454064767629E-3</v>
      </c>
      <c r="K12" s="33">
        <f t="shared" ca="1" si="1"/>
        <v>1</v>
      </c>
    </row>
    <row r="13" spans="1:11" x14ac:dyDescent="0.2">
      <c r="A13" s="1" t="str">
        <v>Service Lines</v>
      </c>
      <c r="B13" s="33">
        <f t="shared" ca="1" si="0"/>
        <v>0.69215410344111983</v>
      </c>
      <c r="C13" s="33">
        <f t="shared" ca="1" si="0"/>
        <v>0.1074836431803449</v>
      </c>
      <c r="D13" s="33">
        <f t="shared" ca="1" si="0"/>
        <v>2.5300461877568906E-2</v>
      </c>
      <c r="E13" s="33">
        <f t="shared" ca="1" si="0"/>
        <v>9.6247516778334666E-2</v>
      </c>
      <c r="F13" s="33">
        <f t="shared" ca="1" si="0"/>
        <v>2.7389635260248985E-2</v>
      </c>
      <c r="G13" s="33">
        <f t="shared" ca="1" si="0"/>
        <v>1.0289164232516052E-2</v>
      </c>
      <c r="H13" s="33">
        <f t="shared" ca="1" si="0"/>
        <v>7.3110345063938386E-4</v>
      </c>
      <c r="I13" s="33">
        <f t="shared" ca="1" si="0"/>
        <v>3.8149729571793085E-2</v>
      </c>
      <c r="J13" s="33">
        <f t="shared" ca="1" si="0"/>
        <v>2.2546422074342602E-3</v>
      </c>
      <c r="K13" s="33">
        <f t="shared" ca="1" si="1"/>
        <v>1</v>
      </c>
    </row>
    <row r="14" spans="1:11" x14ac:dyDescent="0.2">
      <c r="A14" s="1" t="str">
        <v>Meter Assets</v>
      </c>
      <c r="B14" s="33">
        <f t="shared" ca="1" si="0"/>
        <v>0.49861845682600936</v>
      </c>
      <c r="C14" s="33">
        <f t="shared" ca="1" si="0"/>
        <v>6.5317483044379121E-2</v>
      </c>
      <c r="D14" s="33">
        <f t="shared" ca="1" si="0"/>
        <v>1.8226110624296611E-2</v>
      </c>
      <c r="E14" s="33">
        <f t="shared" ca="1" si="0"/>
        <v>0.32252926425337031</v>
      </c>
      <c r="F14" s="33">
        <f t="shared" ca="1" si="0"/>
        <v>7.6437592902703966E-2</v>
      </c>
      <c r="G14" s="33">
        <f t="shared" ca="1" si="0"/>
        <v>1.3071015275342582E-2</v>
      </c>
      <c r="H14" s="33">
        <f t="shared" ca="1" si="0"/>
        <v>5.8000770738979692E-3</v>
      </c>
      <c r="I14" s="33">
        <f t="shared" ca="1" si="0"/>
        <v>0</v>
      </c>
      <c r="J14" s="33">
        <f t="shared" ca="1" si="0"/>
        <v>0</v>
      </c>
      <c r="K14" s="33">
        <f t="shared" ca="1" si="1"/>
        <v>0.99999999999999978</v>
      </c>
    </row>
    <row r="15" spans="1:11" x14ac:dyDescent="0.2">
      <c r="A15" s="1" t="str">
        <v>Meter Reading</v>
      </c>
      <c r="B15" s="33">
        <f t="shared" ca="1" si="0"/>
        <v>0.79524974737716592</v>
      </c>
      <c r="C15" s="33">
        <f t="shared" ca="1" si="0"/>
        <v>5.9502728079913011E-2</v>
      </c>
      <c r="D15" s="33">
        <f t="shared" ca="1" si="0"/>
        <v>2.9068939729798016E-2</v>
      </c>
      <c r="E15" s="33">
        <f t="shared" ca="1" si="0"/>
        <v>9.9822100459429339E-2</v>
      </c>
      <c r="F15" s="33">
        <f t="shared" ca="1" si="0"/>
        <v>1.1894573316689874E-2</v>
      </c>
      <c r="G15" s="33">
        <f t="shared" ca="1" si="0"/>
        <v>4.0454505824221451E-3</v>
      </c>
      <c r="H15" s="33">
        <f t="shared" ca="1" si="0"/>
        <v>4.1646045458163341E-4</v>
      </c>
      <c r="I15" s="33">
        <f t="shared" ca="1" si="0"/>
        <v>0</v>
      </c>
      <c r="J15" s="33">
        <f t="shared" ca="1" si="0"/>
        <v>0</v>
      </c>
      <c r="K15" s="33">
        <f t="shared" ca="1" si="1"/>
        <v>0.99999999999999978</v>
      </c>
    </row>
    <row r="16" spans="1:11" x14ac:dyDescent="0.2">
      <c r="A16" s="1" t="str">
        <v>Billing</v>
      </c>
      <c r="B16" s="33">
        <f t="shared" ref="B16:J21" ca="1" si="2">VLOOKUP(VLOOKUP($A16,Table_AllocByFunction,2,FALSE),Table_Allocators,COLUMN(),FALSE)</f>
        <v>0.75344852909177618</v>
      </c>
      <c r="C16" s="33">
        <f t="shared" ca="1" si="2"/>
        <v>5.6375048337482386E-2</v>
      </c>
      <c r="D16" s="33">
        <f t="shared" ca="1" si="2"/>
        <v>2.75409705616496E-2</v>
      </c>
      <c r="E16" s="33">
        <f t="shared" ca="1" si="2"/>
        <v>9.4575087901710514E-2</v>
      </c>
      <c r="F16" s="33">
        <f t="shared" ca="1" si="2"/>
        <v>1.1269351293970119E-2</v>
      </c>
      <c r="G16" s="33">
        <f t="shared" ca="1" si="2"/>
        <v>3.8328069903728374E-3</v>
      </c>
      <c r="H16" s="33">
        <f t="shared" ca="1" si="2"/>
        <v>1.972848894100974E-3</v>
      </c>
      <c r="I16" s="33">
        <f t="shared" ca="1" si="2"/>
        <v>3.636983470513925E-3</v>
      </c>
      <c r="J16" s="33">
        <f t="shared" ca="1" si="2"/>
        <v>4.7348373458423375E-2</v>
      </c>
      <c r="K16" s="33">
        <f t="shared" ca="1" si="1"/>
        <v>0.99999999999999989</v>
      </c>
    </row>
    <row r="17" spans="1:11" x14ac:dyDescent="0.2">
      <c r="A17" s="1" t="str">
        <v>Remittance &amp; Collection</v>
      </c>
      <c r="B17" s="33">
        <f t="shared" ca="1" si="2"/>
        <v>0.78840990649920895</v>
      </c>
      <c r="C17" s="33">
        <f t="shared" ca="1" si="2"/>
        <v>5.899095276251963E-2</v>
      </c>
      <c r="D17" s="33">
        <f t="shared" ca="1" si="2"/>
        <v>2.8818921514893202E-2</v>
      </c>
      <c r="E17" s="33">
        <f t="shared" ca="1" si="2"/>
        <v>9.8963543401727916E-2</v>
      </c>
      <c r="F17" s="33">
        <f t="shared" ca="1" si="2"/>
        <v>1.1792269620189902E-2</v>
      </c>
      <c r="G17" s="33">
        <f t="shared" ca="1" si="2"/>
        <v>4.0106561818521787E-3</v>
      </c>
      <c r="H17" s="33">
        <f t="shared" ca="1" si="2"/>
        <v>8.2575706346398853E-5</v>
      </c>
      <c r="I17" s="33">
        <f t="shared" ca="1" si="2"/>
        <v>5.2253601140051769E-3</v>
      </c>
      <c r="J17" s="33">
        <f t="shared" ca="1" si="2"/>
        <v>3.7058141992567213E-3</v>
      </c>
      <c r="K17" s="33">
        <f t="shared" ca="1" si="1"/>
        <v>1</v>
      </c>
    </row>
    <row r="18" spans="1:11" x14ac:dyDescent="0.2">
      <c r="A18" s="1" t="str">
        <v>Uncollectibles &amp; Damage Claims</v>
      </c>
      <c r="B18" s="33">
        <f t="shared" ca="1" si="2"/>
        <v>0.75595999362185284</v>
      </c>
      <c r="C18" s="33">
        <f t="shared" ca="1" si="2"/>
        <v>9.9028432240434172E-2</v>
      </c>
      <c r="D18" s="33">
        <f t="shared" ca="1" si="2"/>
        <v>2.7632772679536597E-2</v>
      </c>
      <c r="E18" s="33">
        <f t="shared" ca="1" si="2"/>
        <v>9.4890334357869047E-2</v>
      </c>
      <c r="F18" s="33">
        <f t="shared" ca="1" si="2"/>
        <v>2.2488467100307365E-2</v>
      </c>
      <c r="G18" s="33">
        <f t="shared" ca="1" si="2"/>
        <v>0</v>
      </c>
      <c r="H18" s="33">
        <f t="shared" ca="1" si="2"/>
        <v>0</v>
      </c>
      <c r="I18" s="33">
        <f t="shared" ca="1" si="2"/>
        <v>0</v>
      </c>
      <c r="J18" s="33">
        <f t="shared" ca="1" si="2"/>
        <v>0</v>
      </c>
      <c r="K18" s="33">
        <f t="shared" ca="1" si="1"/>
        <v>1</v>
      </c>
    </row>
    <row r="19" spans="1:11" x14ac:dyDescent="0.2">
      <c r="A19" s="1" t="str">
        <v>Service Connections</v>
      </c>
      <c r="B19" s="33">
        <f t="shared" ca="1" si="2"/>
        <v>0.80857780102913623</v>
      </c>
      <c r="C19" s="33">
        <f t="shared" ca="1" si="2"/>
        <v>8.1957327122011203E-2</v>
      </c>
      <c r="D19" s="33">
        <f t="shared" ca="1" si="2"/>
        <v>2.9443587501675184E-2</v>
      </c>
      <c r="E19" s="33">
        <f t="shared" ca="1" si="2"/>
        <v>6.2146781745613305E-2</v>
      </c>
      <c r="F19" s="33">
        <f t="shared" ca="1" si="2"/>
        <v>1.6775855442471257E-2</v>
      </c>
      <c r="G19" s="33">
        <f t="shared" ca="1" si="2"/>
        <v>7.3243143939518145E-4</v>
      </c>
      <c r="H19" s="33">
        <f t="shared" ca="1" si="2"/>
        <v>0</v>
      </c>
      <c r="I19" s="33">
        <f t="shared" ca="1" si="2"/>
        <v>1.8310785984879536E-4</v>
      </c>
      <c r="J19" s="33">
        <f t="shared" ca="1" si="2"/>
        <v>1.8310785984879536E-4</v>
      </c>
      <c r="K19" s="33">
        <f t="shared" ca="1" si="1"/>
        <v>0.99999999999999989</v>
      </c>
    </row>
    <row r="20" spans="1:11" x14ac:dyDescent="0.2">
      <c r="A20" s="1" t="str">
        <v>Late Payments</v>
      </c>
      <c r="B20" s="33">
        <f t="shared" ca="1" si="2"/>
        <v>0.75831664758202844</v>
      </c>
      <c r="C20" s="33">
        <f t="shared" ca="1" si="2"/>
        <v>2.407259511912065E-2</v>
      </c>
      <c r="D20" s="33">
        <f t="shared" ca="1" si="2"/>
        <v>2.7383486853580528E-2</v>
      </c>
      <c r="E20" s="33">
        <f t="shared" ca="1" si="2"/>
        <v>0.14892191262224572</v>
      </c>
      <c r="F20" s="33">
        <f t="shared" ca="1" si="2"/>
        <v>7.1313522158737838E-3</v>
      </c>
      <c r="G20" s="33">
        <f t="shared" ca="1" si="2"/>
        <v>3.1148593881555921E-2</v>
      </c>
      <c r="H20" s="33">
        <f t="shared" ca="1" si="2"/>
        <v>1.0506252937757959E-3</v>
      </c>
      <c r="I20" s="33">
        <f t="shared" ca="1" si="2"/>
        <v>1.8172301734904913E-3</v>
      </c>
      <c r="J20" s="33">
        <f t="shared" ca="1" si="2"/>
        <v>1.5755625832882829E-4</v>
      </c>
      <c r="K20" s="33">
        <f t="shared" ca="1" si="1"/>
        <v>1</v>
      </c>
    </row>
    <row r="21" spans="1:11" x14ac:dyDescent="0.2">
      <c r="A21" s="1" t="str">
        <v>Lighting</v>
      </c>
      <c r="B21" s="33">
        <f t="shared" si="2"/>
        <v>0</v>
      </c>
      <c r="C21" s="33">
        <f t="shared" si="2"/>
        <v>0</v>
      </c>
      <c r="D21" s="33">
        <f t="shared" si="2"/>
        <v>0</v>
      </c>
      <c r="E21" s="33">
        <f t="shared" si="2"/>
        <v>0</v>
      </c>
      <c r="F21" s="33">
        <f t="shared" si="2"/>
        <v>0</v>
      </c>
      <c r="G21" s="33">
        <f t="shared" si="2"/>
        <v>0</v>
      </c>
      <c r="H21" s="33">
        <f t="shared" si="2"/>
        <v>0</v>
      </c>
      <c r="I21" s="33">
        <f t="shared" si="2"/>
        <v>1</v>
      </c>
      <c r="J21" s="33">
        <f t="shared" si="2"/>
        <v>0</v>
      </c>
      <c r="K21" s="33">
        <f t="shared" si="1"/>
        <v>1</v>
      </c>
    </row>
    <row r="23" spans="1:11" x14ac:dyDescent="0.2">
      <c r="A23" s="1" t="s">
        <v>554</v>
      </c>
    </row>
    <row r="24" spans="1:11" ht="25.5" x14ac:dyDescent="0.2">
      <c r="B24" s="19" t="str">
        <f t="array" ref="B24:J24">TRANSPOSE(List_Classes)</f>
        <v>Residential</v>
      </c>
      <c r="C24" s="19" t="str">
        <v>Residential (S)</v>
      </c>
      <c r="D24" s="19" t="str">
        <v>Farm</v>
      </c>
      <c r="E24" s="19" t="str">
        <v>General Service 1</v>
      </c>
      <c r="F24" s="19" t="str">
        <v>General Service 1 (S)</v>
      </c>
      <c r="G24" s="19" t="str">
        <v>Small Industrial</v>
      </c>
      <c r="H24" s="19" t="str">
        <v>Large Industrial</v>
      </c>
      <c r="I24" s="19" t="str">
        <v>Lights</v>
      </c>
      <c r="J24" s="19" t="str">
        <v>Unmetered</v>
      </c>
      <c r="K24" s="38" t="s">
        <v>216</v>
      </c>
    </row>
    <row r="25" spans="1:11" x14ac:dyDescent="0.2">
      <c r="A25" s="1" t="str">
        <f t="array" ref="A25:A40">List_Functions</f>
        <v>Generation</v>
      </c>
      <c r="B25" s="33">
        <f t="shared" ref="B25:J34" ca="1" si="3">VLOOKUP(VLOOKUP($A25,Table_AllocByFunction,2,FALSE),Table_Allocators_Demand,COLUMN(),FALSE)</f>
        <v>0.57121210064902506</v>
      </c>
      <c r="C25" s="33">
        <f t="shared" ca="1" si="3"/>
        <v>6.3277522734355553E-3</v>
      </c>
      <c r="D25" s="33">
        <f t="shared" ca="1" si="3"/>
        <v>5.9075143687077405E-2</v>
      </c>
      <c r="E25" s="33">
        <f t="shared" ca="1" si="3"/>
        <v>0.23252750960325783</v>
      </c>
      <c r="F25" s="33">
        <f t="shared" ca="1" si="3"/>
        <v>4.1837877976469123E-6</v>
      </c>
      <c r="G25" s="33">
        <f t="shared" ca="1" si="3"/>
        <v>5.8424086935027597E-2</v>
      </c>
      <c r="H25" s="33">
        <f t="shared" ca="1" si="3"/>
        <v>6.527088252075175E-2</v>
      </c>
      <c r="I25" s="33">
        <f t="shared" ca="1" si="3"/>
        <v>5.700957976518828E-3</v>
      </c>
      <c r="J25" s="33">
        <f t="shared" ca="1" si="3"/>
        <v>1.4573825671082632E-3</v>
      </c>
      <c r="K25" s="33">
        <f t="shared" ref="K25:K40" ca="1" si="4">SUM(B25:J25)</f>
        <v>1</v>
      </c>
    </row>
    <row r="26" spans="1:11" x14ac:dyDescent="0.2">
      <c r="A26" s="1" t="str">
        <v>Purchased Power</v>
      </c>
      <c r="B26" s="33">
        <f t="shared" ca="1" si="3"/>
        <v>0.60629160477721089</v>
      </c>
      <c r="C26" s="33">
        <f t="shared" ca="1" si="3"/>
        <v>6.7163547063075245E-3</v>
      </c>
      <c r="D26" s="33">
        <f t="shared" ca="1" si="3"/>
        <v>6.2703089846637708E-2</v>
      </c>
      <c r="E26" s="33">
        <f t="shared" ca="1" si="3"/>
        <v>0.2439946706238913</v>
      </c>
      <c r="F26" s="33">
        <f t="shared" ca="1" si="3"/>
        <v>4.4407242336087031E-6</v>
      </c>
      <c r="G26" s="33">
        <f t="shared" ca="1" si="3"/>
        <v>6.201205013905306E-2</v>
      </c>
      <c r="H26" s="33">
        <f t="shared" ca="1" si="3"/>
        <v>1.0679837789818588E-2</v>
      </c>
      <c r="I26" s="33">
        <f t="shared" ca="1" si="3"/>
        <v>6.0510674693756436E-3</v>
      </c>
      <c r="J26" s="33">
        <f t="shared" ca="1" si="3"/>
        <v>1.5468839234715685E-3</v>
      </c>
      <c r="K26" s="33">
        <f t="shared" ca="1" si="4"/>
        <v>1</v>
      </c>
    </row>
    <row r="27" spans="1:11" x14ac:dyDescent="0.2">
      <c r="A27" s="1" t="str">
        <v>Transmission</v>
      </c>
      <c r="B27" s="33">
        <f t="shared" ca="1" si="3"/>
        <v>0.57121210064902506</v>
      </c>
      <c r="C27" s="33">
        <f t="shared" ca="1" si="3"/>
        <v>6.3277522734355544E-3</v>
      </c>
      <c r="D27" s="33">
        <f t="shared" ca="1" si="3"/>
        <v>5.9075143687077412E-2</v>
      </c>
      <c r="E27" s="33">
        <f t="shared" ca="1" si="3"/>
        <v>0.23252750960325783</v>
      </c>
      <c r="F27" s="33">
        <f t="shared" ca="1" si="3"/>
        <v>4.1837877976469123E-6</v>
      </c>
      <c r="G27" s="33">
        <f t="shared" ca="1" si="3"/>
        <v>5.8424086935027597E-2</v>
      </c>
      <c r="H27" s="33">
        <f t="shared" ca="1" si="3"/>
        <v>6.527088252075175E-2</v>
      </c>
      <c r="I27" s="33">
        <f t="shared" ca="1" si="3"/>
        <v>5.700957976518828E-3</v>
      </c>
      <c r="J27" s="33">
        <f t="shared" ca="1" si="3"/>
        <v>1.4573825671082637E-3</v>
      </c>
      <c r="K27" s="33">
        <f t="shared" ca="1" si="4"/>
        <v>1</v>
      </c>
    </row>
    <row r="28" spans="1:11" x14ac:dyDescent="0.2">
      <c r="A28" s="1" t="str">
        <v>Substations</v>
      </c>
      <c r="B28" s="33">
        <f t="shared" ca="1" si="3"/>
        <v>0.60869907098440401</v>
      </c>
      <c r="C28" s="33">
        <f t="shared" ca="1" si="3"/>
        <v>6.7430240463801118E-3</v>
      </c>
      <c r="D28" s="33">
        <f t="shared" ca="1" si="3"/>
        <v>6.2952071638077575E-2</v>
      </c>
      <c r="E28" s="33">
        <f t="shared" ca="1" si="3"/>
        <v>0.23921956832101263</v>
      </c>
      <c r="F28" s="33">
        <f t="shared" ca="1" si="3"/>
        <v>4.4583574870524898E-6</v>
      </c>
      <c r="G28" s="33">
        <f t="shared" ca="1" si="3"/>
        <v>6.2258287946029452E-2</v>
      </c>
      <c r="H28" s="33">
        <f t="shared" ca="1" si="3"/>
        <v>1.2495397324472968E-2</v>
      </c>
      <c r="I28" s="33">
        <f t="shared" ca="1" si="3"/>
        <v>6.0750950830440213E-3</v>
      </c>
      <c r="J28" s="33">
        <f t="shared" ca="1" si="3"/>
        <v>1.5530262990922513E-3</v>
      </c>
      <c r="K28" s="33">
        <f t="shared" ca="1" si="4"/>
        <v>1.0000000000000002</v>
      </c>
    </row>
    <row r="29" spans="1:11" x14ac:dyDescent="0.2">
      <c r="A29" s="1" t="str">
        <v>Primary Lines</v>
      </c>
      <c r="B29" s="33">
        <f t="shared" ca="1" si="3"/>
        <v>0.53264742770731899</v>
      </c>
      <c r="C29" s="33">
        <f t="shared" ca="1" si="3"/>
        <v>2.0632979402170459E-2</v>
      </c>
      <c r="D29" s="33">
        <f t="shared" ca="1" si="3"/>
        <v>5.5167947230625576E-2</v>
      </c>
      <c r="E29" s="33">
        <f t="shared" ca="1" si="3"/>
        <v>0.26462680181298809</v>
      </c>
      <c r="F29" s="33">
        <f t="shared" ca="1" si="3"/>
        <v>1.1141721456883587E-2</v>
      </c>
      <c r="G29" s="33">
        <f t="shared" ca="1" si="3"/>
        <v>9.0240463222209924E-2</v>
      </c>
      <c r="H29" s="33">
        <f t="shared" ca="1" si="3"/>
        <v>1.9951292319507961E-2</v>
      </c>
      <c r="I29" s="33">
        <f t="shared" ca="1" si="3"/>
        <v>4.4876542569301306E-3</v>
      </c>
      <c r="J29" s="33">
        <f t="shared" ca="1" si="3"/>
        <v>1.1037125913653187E-3</v>
      </c>
      <c r="K29" s="33">
        <f t="shared" ca="1" si="4"/>
        <v>1</v>
      </c>
    </row>
    <row r="30" spans="1:11" x14ac:dyDescent="0.2">
      <c r="A30" s="1" t="str">
        <v>Transformers</v>
      </c>
      <c r="B30" s="33">
        <f t="shared" ca="1" si="3"/>
        <v>0.53264742770731899</v>
      </c>
      <c r="C30" s="33">
        <f t="shared" ca="1" si="3"/>
        <v>2.0632979402170459E-2</v>
      </c>
      <c r="D30" s="33">
        <f t="shared" ca="1" si="3"/>
        <v>5.5167947230625576E-2</v>
      </c>
      <c r="E30" s="33">
        <f t="shared" ca="1" si="3"/>
        <v>0.26462680181298809</v>
      </c>
      <c r="F30" s="33">
        <f t="shared" ca="1" si="3"/>
        <v>1.1141721456883585E-2</v>
      </c>
      <c r="G30" s="33">
        <f t="shared" ca="1" si="3"/>
        <v>9.0240463222209924E-2</v>
      </c>
      <c r="H30" s="33">
        <f t="shared" ca="1" si="3"/>
        <v>1.9951292319507957E-2</v>
      </c>
      <c r="I30" s="33">
        <f t="shared" ca="1" si="3"/>
        <v>4.4876542569301297E-3</v>
      </c>
      <c r="J30" s="33">
        <f t="shared" ca="1" si="3"/>
        <v>1.1037125913653187E-3</v>
      </c>
      <c r="K30" s="33">
        <f t="shared" ca="1" si="4"/>
        <v>1</v>
      </c>
    </row>
    <row r="31" spans="1:11" x14ac:dyDescent="0.2">
      <c r="A31" s="1" t="str">
        <v>Secondary Lines</v>
      </c>
      <c r="B31" s="33">
        <f t="shared" ca="1" si="3"/>
        <v>0.53264742770731899</v>
      </c>
      <c r="C31" s="33">
        <f t="shared" ca="1" si="3"/>
        <v>2.0632979402170459E-2</v>
      </c>
      <c r="D31" s="33">
        <f t="shared" ca="1" si="3"/>
        <v>5.5167947230625576E-2</v>
      </c>
      <c r="E31" s="33">
        <f t="shared" ca="1" si="3"/>
        <v>0.26462680181298809</v>
      </c>
      <c r="F31" s="33">
        <f t="shared" ca="1" si="3"/>
        <v>1.1141721456883585E-2</v>
      </c>
      <c r="G31" s="33">
        <f t="shared" ca="1" si="3"/>
        <v>9.0240463222209924E-2</v>
      </c>
      <c r="H31" s="33">
        <f t="shared" ca="1" si="3"/>
        <v>1.9951292319507957E-2</v>
      </c>
      <c r="I31" s="33">
        <f t="shared" ca="1" si="3"/>
        <v>4.4876542569301297E-3</v>
      </c>
      <c r="J31" s="33">
        <f t="shared" ca="1" si="3"/>
        <v>1.1037125913653187E-3</v>
      </c>
      <c r="K31" s="33">
        <f t="shared" ca="1" si="4"/>
        <v>1</v>
      </c>
    </row>
    <row r="32" spans="1:11" x14ac:dyDescent="0.2">
      <c r="A32" s="1" t="str">
        <v>Service Lines</v>
      </c>
      <c r="B32" s="33">
        <f t="shared" ca="1" si="3"/>
        <v>0</v>
      </c>
      <c r="C32" s="33">
        <f t="shared" ca="1" si="3"/>
        <v>0</v>
      </c>
      <c r="D32" s="33">
        <f t="shared" ca="1" si="3"/>
        <v>0</v>
      </c>
      <c r="E32" s="33">
        <f t="shared" ca="1" si="3"/>
        <v>0</v>
      </c>
      <c r="F32" s="33">
        <f t="shared" ca="1" si="3"/>
        <v>0</v>
      </c>
      <c r="G32" s="33">
        <f t="shared" ca="1" si="3"/>
        <v>0</v>
      </c>
      <c r="H32" s="33">
        <f t="shared" ca="1" si="3"/>
        <v>0</v>
      </c>
      <c r="I32" s="33">
        <f t="shared" ca="1" si="3"/>
        <v>0</v>
      </c>
      <c r="J32" s="33">
        <f t="shared" ca="1" si="3"/>
        <v>0</v>
      </c>
      <c r="K32" s="33">
        <f t="shared" ca="1" si="4"/>
        <v>0</v>
      </c>
    </row>
    <row r="33" spans="1:11" x14ac:dyDescent="0.2">
      <c r="A33" s="1" t="str">
        <v>Meter Assets</v>
      </c>
      <c r="B33" s="33">
        <f t="shared" ca="1" si="3"/>
        <v>0</v>
      </c>
      <c r="C33" s="33">
        <f t="shared" ca="1" si="3"/>
        <v>0</v>
      </c>
      <c r="D33" s="33">
        <f t="shared" ca="1" si="3"/>
        <v>0</v>
      </c>
      <c r="E33" s="33">
        <f t="shared" ca="1" si="3"/>
        <v>0</v>
      </c>
      <c r="F33" s="33">
        <f t="shared" ca="1" si="3"/>
        <v>0</v>
      </c>
      <c r="G33" s="33">
        <f t="shared" ca="1" si="3"/>
        <v>0</v>
      </c>
      <c r="H33" s="33">
        <f t="shared" ca="1" si="3"/>
        <v>0</v>
      </c>
      <c r="I33" s="33">
        <f t="shared" ca="1" si="3"/>
        <v>0</v>
      </c>
      <c r="J33" s="33">
        <f t="shared" ca="1" si="3"/>
        <v>0</v>
      </c>
      <c r="K33" s="33">
        <f t="shared" ca="1" si="4"/>
        <v>0</v>
      </c>
    </row>
    <row r="34" spans="1:11" x14ac:dyDescent="0.2">
      <c r="A34" s="1" t="str">
        <v>Meter Reading</v>
      </c>
      <c r="B34" s="33">
        <f t="shared" ca="1" si="3"/>
        <v>0</v>
      </c>
      <c r="C34" s="33">
        <f t="shared" ca="1" si="3"/>
        <v>0</v>
      </c>
      <c r="D34" s="33">
        <f t="shared" ca="1" si="3"/>
        <v>0</v>
      </c>
      <c r="E34" s="33">
        <f t="shared" ca="1" si="3"/>
        <v>0</v>
      </c>
      <c r="F34" s="33">
        <f t="shared" ca="1" si="3"/>
        <v>0</v>
      </c>
      <c r="G34" s="33">
        <f t="shared" ca="1" si="3"/>
        <v>0</v>
      </c>
      <c r="H34" s="33">
        <f t="shared" ca="1" si="3"/>
        <v>0</v>
      </c>
      <c r="I34" s="33">
        <f t="shared" ca="1" si="3"/>
        <v>0</v>
      </c>
      <c r="J34" s="33">
        <f t="shared" ca="1" si="3"/>
        <v>0</v>
      </c>
      <c r="K34" s="33">
        <f t="shared" ca="1" si="4"/>
        <v>0</v>
      </c>
    </row>
    <row r="35" spans="1:11" x14ac:dyDescent="0.2">
      <c r="A35" s="1" t="str">
        <v>Billing</v>
      </c>
      <c r="B35" s="33">
        <f t="shared" ref="B35:J40" ca="1" si="5">VLOOKUP(VLOOKUP($A35,Table_AllocByFunction,2,FALSE),Table_Allocators_Demand,COLUMN(),FALSE)</f>
        <v>0</v>
      </c>
      <c r="C35" s="33">
        <f t="shared" ca="1" si="5"/>
        <v>0</v>
      </c>
      <c r="D35" s="33">
        <f t="shared" ca="1" si="5"/>
        <v>0</v>
      </c>
      <c r="E35" s="33">
        <f t="shared" ca="1" si="5"/>
        <v>0</v>
      </c>
      <c r="F35" s="33">
        <f t="shared" ca="1" si="5"/>
        <v>0</v>
      </c>
      <c r="G35" s="33">
        <f t="shared" ca="1" si="5"/>
        <v>0</v>
      </c>
      <c r="H35" s="33">
        <f t="shared" ca="1" si="5"/>
        <v>0</v>
      </c>
      <c r="I35" s="33">
        <f t="shared" ca="1" si="5"/>
        <v>0</v>
      </c>
      <c r="J35" s="33">
        <f t="shared" ca="1" si="5"/>
        <v>0</v>
      </c>
      <c r="K35" s="33">
        <f t="shared" ca="1" si="4"/>
        <v>0</v>
      </c>
    </row>
    <row r="36" spans="1:11" x14ac:dyDescent="0.2">
      <c r="A36" s="1" t="str">
        <v>Remittance &amp; Collection</v>
      </c>
      <c r="B36" s="33">
        <f t="shared" ca="1" si="5"/>
        <v>0</v>
      </c>
      <c r="C36" s="33">
        <f t="shared" ca="1" si="5"/>
        <v>0</v>
      </c>
      <c r="D36" s="33">
        <f t="shared" ca="1" si="5"/>
        <v>0</v>
      </c>
      <c r="E36" s="33">
        <f t="shared" ca="1" si="5"/>
        <v>0</v>
      </c>
      <c r="F36" s="33">
        <f t="shared" ca="1" si="5"/>
        <v>0</v>
      </c>
      <c r="G36" s="33">
        <f t="shared" ca="1" si="5"/>
        <v>0</v>
      </c>
      <c r="H36" s="33">
        <f t="shared" ca="1" si="5"/>
        <v>0</v>
      </c>
      <c r="I36" s="33">
        <f t="shared" ca="1" si="5"/>
        <v>0</v>
      </c>
      <c r="J36" s="33">
        <f t="shared" ca="1" si="5"/>
        <v>0</v>
      </c>
      <c r="K36" s="33">
        <f t="shared" ca="1" si="4"/>
        <v>0</v>
      </c>
    </row>
    <row r="37" spans="1:11" x14ac:dyDescent="0.2">
      <c r="A37" s="1" t="str">
        <v>Uncollectibles &amp; Damage Claims</v>
      </c>
      <c r="B37" s="33">
        <f t="shared" ca="1" si="5"/>
        <v>0</v>
      </c>
      <c r="C37" s="33">
        <f t="shared" ca="1" si="5"/>
        <v>0</v>
      </c>
      <c r="D37" s="33">
        <f t="shared" ca="1" si="5"/>
        <v>0</v>
      </c>
      <c r="E37" s="33">
        <f t="shared" ca="1" si="5"/>
        <v>0</v>
      </c>
      <c r="F37" s="33">
        <f t="shared" ca="1" si="5"/>
        <v>0</v>
      </c>
      <c r="G37" s="33">
        <f t="shared" ca="1" si="5"/>
        <v>0</v>
      </c>
      <c r="H37" s="33">
        <f t="shared" ca="1" si="5"/>
        <v>0</v>
      </c>
      <c r="I37" s="33">
        <f t="shared" ca="1" si="5"/>
        <v>0</v>
      </c>
      <c r="J37" s="33">
        <f t="shared" ca="1" si="5"/>
        <v>0</v>
      </c>
      <c r="K37" s="33">
        <f t="shared" ca="1" si="4"/>
        <v>0</v>
      </c>
    </row>
    <row r="38" spans="1:11" x14ac:dyDescent="0.2">
      <c r="A38" s="1" t="str">
        <v>Service Connections</v>
      </c>
      <c r="B38" s="33">
        <f t="shared" ca="1" si="5"/>
        <v>0</v>
      </c>
      <c r="C38" s="33">
        <f t="shared" ca="1" si="5"/>
        <v>0</v>
      </c>
      <c r="D38" s="33">
        <f t="shared" ca="1" si="5"/>
        <v>0</v>
      </c>
      <c r="E38" s="33">
        <f t="shared" ca="1" si="5"/>
        <v>0</v>
      </c>
      <c r="F38" s="33">
        <f t="shared" ca="1" si="5"/>
        <v>0</v>
      </c>
      <c r="G38" s="33">
        <f t="shared" ca="1" si="5"/>
        <v>0</v>
      </c>
      <c r="H38" s="33">
        <f t="shared" ca="1" si="5"/>
        <v>0</v>
      </c>
      <c r="I38" s="33">
        <f t="shared" ca="1" si="5"/>
        <v>0</v>
      </c>
      <c r="J38" s="33">
        <f t="shared" ca="1" si="5"/>
        <v>0</v>
      </c>
      <c r="K38" s="33">
        <f t="shared" ca="1" si="4"/>
        <v>0</v>
      </c>
    </row>
    <row r="39" spans="1:11" x14ac:dyDescent="0.2">
      <c r="A39" s="1" t="str">
        <v>Late Payments</v>
      </c>
      <c r="B39" s="33">
        <f t="shared" ca="1" si="5"/>
        <v>0</v>
      </c>
      <c r="C39" s="33">
        <f t="shared" ca="1" si="5"/>
        <v>0</v>
      </c>
      <c r="D39" s="33">
        <f t="shared" ca="1" si="5"/>
        <v>0</v>
      </c>
      <c r="E39" s="33">
        <f t="shared" ca="1" si="5"/>
        <v>0</v>
      </c>
      <c r="F39" s="33">
        <f t="shared" ca="1" si="5"/>
        <v>0</v>
      </c>
      <c r="G39" s="33">
        <f t="shared" ca="1" si="5"/>
        <v>0</v>
      </c>
      <c r="H39" s="33">
        <f t="shared" ca="1" si="5"/>
        <v>0</v>
      </c>
      <c r="I39" s="33">
        <f t="shared" ca="1" si="5"/>
        <v>0</v>
      </c>
      <c r="J39" s="33">
        <f t="shared" ca="1" si="5"/>
        <v>0</v>
      </c>
      <c r="K39" s="33">
        <f t="shared" ca="1" si="4"/>
        <v>0</v>
      </c>
    </row>
    <row r="40" spans="1:11" x14ac:dyDescent="0.2">
      <c r="A40" s="1" t="str">
        <v>Lighting</v>
      </c>
      <c r="B40" s="33">
        <f t="shared" si="5"/>
        <v>0</v>
      </c>
      <c r="C40" s="33">
        <f t="shared" si="5"/>
        <v>0</v>
      </c>
      <c r="D40" s="33">
        <f t="shared" si="5"/>
        <v>0</v>
      </c>
      <c r="E40" s="33">
        <f t="shared" si="5"/>
        <v>0</v>
      </c>
      <c r="F40" s="33">
        <f t="shared" si="5"/>
        <v>0</v>
      </c>
      <c r="G40" s="33">
        <f t="shared" si="5"/>
        <v>0</v>
      </c>
      <c r="H40" s="33">
        <f t="shared" si="5"/>
        <v>0</v>
      </c>
      <c r="I40" s="33">
        <f t="shared" si="5"/>
        <v>0</v>
      </c>
      <c r="J40" s="33">
        <f t="shared" si="5"/>
        <v>0</v>
      </c>
      <c r="K40" s="33">
        <f t="shared" si="4"/>
        <v>0</v>
      </c>
    </row>
    <row r="42" spans="1:11" x14ac:dyDescent="0.2">
      <c r="A42" s="1" t="s">
        <v>555</v>
      </c>
    </row>
    <row r="43" spans="1:11" ht="25.5" x14ac:dyDescent="0.2">
      <c r="B43" s="19" t="str">
        <f t="array" ref="B43:J43">TRANSPOSE(List_Classes)</f>
        <v>Residential</v>
      </c>
      <c r="C43" s="19" t="str">
        <v>Residential (S)</v>
      </c>
      <c r="D43" s="19" t="str">
        <v>Farm</v>
      </c>
      <c r="E43" s="19" t="str">
        <v>General Service 1</v>
      </c>
      <c r="F43" s="19" t="str">
        <v>General Service 1 (S)</v>
      </c>
      <c r="G43" s="19" t="str">
        <v>Small Industrial</v>
      </c>
      <c r="H43" s="19" t="str">
        <v>Large Industrial</v>
      </c>
      <c r="I43" s="19" t="str">
        <v>Lights</v>
      </c>
      <c r="J43" s="19" t="str">
        <v>Unmetered</v>
      </c>
      <c r="K43" s="38" t="s">
        <v>216</v>
      </c>
    </row>
    <row r="44" spans="1:11" x14ac:dyDescent="0.2">
      <c r="A44" s="1" t="str">
        <f t="array" ref="A44:A59">List_Functions</f>
        <v>Generation</v>
      </c>
      <c r="B44" s="33">
        <f t="shared" ref="B44:J53" ca="1" si="6">VLOOKUP(VLOOKUP($A44,Table_AllocByFunction,2,FALSE),Table_Allocators_Energy,COLUMN(),FALSE)</f>
        <v>0.42057793192418386</v>
      </c>
      <c r="C44" s="33">
        <f t="shared" ca="1" si="6"/>
        <v>1.6394195572186413E-2</v>
      </c>
      <c r="D44" s="33">
        <f t="shared" ca="1" si="6"/>
        <v>4.3561126114958548E-2</v>
      </c>
      <c r="E44" s="33">
        <f t="shared" ca="1" si="6"/>
        <v>0.31180389568402933</v>
      </c>
      <c r="F44" s="33">
        <f t="shared" ca="1" si="6"/>
        <v>7.3594048359885049E-3</v>
      </c>
      <c r="G44" s="33">
        <f t="shared" ca="1" si="6"/>
        <v>7.3373675888140852E-2</v>
      </c>
      <c r="H44" s="33">
        <f t="shared" ca="1" si="6"/>
        <v>0.12029412314655999</v>
      </c>
      <c r="I44" s="33">
        <f t="shared" ca="1" si="6"/>
        <v>4.6154318196099239E-3</v>
      </c>
      <c r="J44" s="33">
        <f t="shared" ca="1" si="6"/>
        <v>2.0202150143428426E-3</v>
      </c>
      <c r="K44" s="33">
        <f t="shared" ref="K44:K59" ca="1" si="7">SUM(B44:J44)</f>
        <v>1.0000000000000002</v>
      </c>
    </row>
    <row r="45" spans="1:11" x14ac:dyDescent="0.2">
      <c r="A45" s="1" t="str">
        <v>Purchased Power</v>
      </c>
      <c r="B45" s="33">
        <f t="shared" ca="1" si="6"/>
        <v>0.42057793192418386</v>
      </c>
      <c r="C45" s="33">
        <f t="shared" ca="1" si="6"/>
        <v>1.6394195572186413E-2</v>
      </c>
      <c r="D45" s="33">
        <f t="shared" ca="1" si="6"/>
        <v>4.3561126114958541E-2</v>
      </c>
      <c r="E45" s="33">
        <f t="shared" ca="1" si="6"/>
        <v>0.31180389568402933</v>
      </c>
      <c r="F45" s="33">
        <f t="shared" ca="1" si="6"/>
        <v>7.3594048359885058E-3</v>
      </c>
      <c r="G45" s="33">
        <f t="shared" ca="1" si="6"/>
        <v>7.3373675888140852E-2</v>
      </c>
      <c r="H45" s="33">
        <f t="shared" ca="1" si="6"/>
        <v>0.12029412314655998</v>
      </c>
      <c r="I45" s="33">
        <f t="shared" ca="1" si="6"/>
        <v>4.6154318196099239E-3</v>
      </c>
      <c r="J45" s="33">
        <f t="shared" ca="1" si="6"/>
        <v>2.0202150143428426E-3</v>
      </c>
      <c r="K45" s="33">
        <f t="shared" ca="1" si="7"/>
        <v>1.0000000000000002</v>
      </c>
    </row>
    <row r="46" spans="1:11" x14ac:dyDescent="0.2">
      <c r="A46" s="1" t="str">
        <v>Transmission</v>
      </c>
      <c r="B46" s="33">
        <f t="shared" ca="1" si="6"/>
        <v>0</v>
      </c>
      <c r="C46" s="33">
        <f t="shared" ca="1" si="6"/>
        <v>0</v>
      </c>
      <c r="D46" s="33">
        <f t="shared" ca="1" si="6"/>
        <v>0</v>
      </c>
      <c r="E46" s="33">
        <f t="shared" ca="1" si="6"/>
        <v>0</v>
      </c>
      <c r="F46" s="33">
        <f t="shared" ca="1" si="6"/>
        <v>0</v>
      </c>
      <c r="G46" s="33">
        <f t="shared" ca="1" si="6"/>
        <v>0</v>
      </c>
      <c r="H46" s="33">
        <f t="shared" ca="1" si="6"/>
        <v>0</v>
      </c>
      <c r="I46" s="33">
        <f t="shared" ca="1" si="6"/>
        <v>0</v>
      </c>
      <c r="J46" s="33">
        <f t="shared" ca="1" si="6"/>
        <v>0</v>
      </c>
      <c r="K46" s="33">
        <f t="shared" ca="1" si="7"/>
        <v>0</v>
      </c>
    </row>
    <row r="47" spans="1:11" x14ac:dyDescent="0.2">
      <c r="A47" s="1" t="str">
        <v>Substations</v>
      </c>
      <c r="B47" s="33">
        <f t="shared" ca="1" si="6"/>
        <v>0</v>
      </c>
      <c r="C47" s="33">
        <f t="shared" ca="1" si="6"/>
        <v>0</v>
      </c>
      <c r="D47" s="33">
        <f t="shared" ca="1" si="6"/>
        <v>0</v>
      </c>
      <c r="E47" s="33">
        <f t="shared" ca="1" si="6"/>
        <v>0</v>
      </c>
      <c r="F47" s="33">
        <f t="shared" ca="1" si="6"/>
        <v>0</v>
      </c>
      <c r="G47" s="33">
        <f t="shared" ca="1" si="6"/>
        <v>0</v>
      </c>
      <c r="H47" s="33">
        <f t="shared" ca="1" si="6"/>
        <v>0</v>
      </c>
      <c r="I47" s="33">
        <f t="shared" ca="1" si="6"/>
        <v>0</v>
      </c>
      <c r="J47" s="33">
        <f t="shared" ca="1" si="6"/>
        <v>0</v>
      </c>
      <c r="K47" s="33">
        <f t="shared" ca="1" si="7"/>
        <v>0</v>
      </c>
    </row>
    <row r="48" spans="1:11" x14ac:dyDescent="0.2">
      <c r="A48" s="1" t="str">
        <v>Primary Lines</v>
      </c>
      <c r="B48" s="33">
        <f t="shared" ca="1" si="6"/>
        <v>0</v>
      </c>
      <c r="C48" s="33">
        <f t="shared" ca="1" si="6"/>
        <v>0</v>
      </c>
      <c r="D48" s="33">
        <f t="shared" ca="1" si="6"/>
        <v>0</v>
      </c>
      <c r="E48" s="33">
        <f t="shared" ca="1" si="6"/>
        <v>0</v>
      </c>
      <c r="F48" s="33">
        <f t="shared" ca="1" si="6"/>
        <v>0</v>
      </c>
      <c r="G48" s="33">
        <f t="shared" ca="1" si="6"/>
        <v>0</v>
      </c>
      <c r="H48" s="33">
        <f t="shared" ca="1" si="6"/>
        <v>0</v>
      </c>
      <c r="I48" s="33">
        <f t="shared" ca="1" si="6"/>
        <v>0</v>
      </c>
      <c r="J48" s="33">
        <f t="shared" ca="1" si="6"/>
        <v>0</v>
      </c>
      <c r="K48" s="33">
        <f t="shared" ca="1" si="7"/>
        <v>0</v>
      </c>
    </row>
    <row r="49" spans="1:11" x14ac:dyDescent="0.2">
      <c r="A49" s="1" t="str">
        <v>Transformers</v>
      </c>
      <c r="B49" s="33">
        <f t="shared" ca="1" si="6"/>
        <v>0</v>
      </c>
      <c r="C49" s="33">
        <f t="shared" ca="1" si="6"/>
        <v>0</v>
      </c>
      <c r="D49" s="33">
        <f t="shared" ca="1" si="6"/>
        <v>0</v>
      </c>
      <c r="E49" s="33">
        <f t="shared" ca="1" si="6"/>
        <v>0</v>
      </c>
      <c r="F49" s="33">
        <f t="shared" ca="1" si="6"/>
        <v>0</v>
      </c>
      <c r="G49" s="33">
        <f t="shared" ca="1" si="6"/>
        <v>0</v>
      </c>
      <c r="H49" s="33">
        <f t="shared" ca="1" si="6"/>
        <v>0</v>
      </c>
      <c r="I49" s="33">
        <f t="shared" ca="1" si="6"/>
        <v>0</v>
      </c>
      <c r="J49" s="33">
        <f t="shared" ca="1" si="6"/>
        <v>0</v>
      </c>
      <c r="K49" s="33">
        <f t="shared" ca="1" si="7"/>
        <v>0</v>
      </c>
    </row>
    <row r="50" spans="1:11" x14ac:dyDescent="0.2">
      <c r="A50" s="1" t="str">
        <v>Secondary Lines</v>
      </c>
      <c r="B50" s="33">
        <f t="shared" ca="1" si="6"/>
        <v>0</v>
      </c>
      <c r="C50" s="33">
        <f t="shared" ca="1" si="6"/>
        <v>0</v>
      </c>
      <c r="D50" s="33">
        <f t="shared" ca="1" si="6"/>
        <v>0</v>
      </c>
      <c r="E50" s="33">
        <f t="shared" ca="1" si="6"/>
        <v>0</v>
      </c>
      <c r="F50" s="33">
        <f t="shared" ca="1" si="6"/>
        <v>0</v>
      </c>
      <c r="G50" s="33">
        <f t="shared" ca="1" si="6"/>
        <v>0</v>
      </c>
      <c r="H50" s="33">
        <f t="shared" ca="1" si="6"/>
        <v>0</v>
      </c>
      <c r="I50" s="33">
        <f t="shared" ca="1" si="6"/>
        <v>0</v>
      </c>
      <c r="J50" s="33">
        <f t="shared" ca="1" si="6"/>
        <v>0</v>
      </c>
      <c r="K50" s="33">
        <f t="shared" ca="1" si="7"/>
        <v>0</v>
      </c>
    </row>
    <row r="51" spans="1:11" x14ac:dyDescent="0.2">
      <c r="A51" s="1" t="str">
        <v>Service Lines</v>
      </c>
      <c r="B51" s="33">
        <f t="shared" ca="1" si="6"/>
        <v>0</v>
      </c>
      <c r="C51" s="33">
        <f t="shared" ca="1" si="6"/>
        <v>0</v>
      </c>
      <c r="D51" s="33">
        <f t="shared" ca="1" si="6"/>
        <v>0</v>
      </c>
      <c r="E51" s="33">
        <f t="shared" ca="1" si="6"/>
        <v>0</v>
      </c>
      <c r="F51" s="33">
        <f t="shared" ca="1" si="6"/>
        <v>0</v>
      </c>
      <c r="G51" s="33">
        <f t="shared" ca="1" si="6"/>
        <v>0</v>
      </c>
      <c r="H51" s="33">
        <f t="shared" ca="1" si="6"/>
        <v>0</v>
      </c>
      <c r="I51" s="33">
        <f t="shared" ca="1" si="6"/>
        <v>0</v>
      </c>
      <c r="J51" s="33">
        <f t="shared" ca="1" si="6"/>
        <v>0</v>
      </c>
      <c r="K51" s="33">
        <f t="shared" ca="1" si="7"/>
        <v>0</v>
      </c>
    </row>
    <row r="52" spans="1:11" x14ac:dyDescent="0.2">
      <c r="A52" s="1" t="str">
        <v>Meter Assets</v>
      </c>
      <c r="B52" s="33">
        <f t="shared" ca="1" si="6"/>
        <v>0</v>
      </c>
      <c r="C52" s="33">
        <f t="shared" ca="1" si="6"/>
        <v>0</v>
      </c>
      <c r="D52" s="33">
        <f t="shared" ca="1" si="6"/>
        <v>0</v>
      </c>
      <c r="E52" s="33">
        <f t="shared" ca="1" si="6"/>
        <v>0</v>
      </c>
      <c r="F52" s="33">
        <f t="shared" ca="1" si="6"/>
        <v>0</v>
      </c>
      <c r="G52" s="33">
        <f t="shared" ca="1" si="6"/>
        <v>0</v>
      </c>
      <c r="H52" s="33">
        <f t="shared" ca="1" si="6"/>
        <v>0</v>
      </c>
      <c r="I52" s="33">
        <f t="shared" ca="1" si="6"/>
        <v>0</v>
      </c>
      <c r="J52" s="33">
        <f t="shared" ca="1" si="6"/>
        <v>0</v>
      </c>
      <c r="K52" s="33">
        <f t="shared" ca="1" si="7"/>
        <v>0</v>
      </c>
    </row>
    <row r="53" spans="1:11" x14ac:dyDescent="0.2">
      <c r="A53" s="1" t="str">
        <v>Meter Reading</v>
      </c>
      <c r="B53" s="33">
        <f t="shared" ca="1" si="6"/>
        <v>0</v>
      </c>
      <c r="C53" s="33">
        <f t="shared" ca="1" si="6"/>
        <v>0</v>
      </c>
      <c r="D53" s="33">
        <f t="shared" ca="1" si="6"/>
        <v>0</v>
      </c>
      <c r="E53" s="33">
        <f t="shared" ca="1" si="6"/>
        <v>0</v>
      </c>
      <c r="F53" s="33">
        <f t="shared" ca="1" si="6"/>
        <v>0</v>
      </c>
      <c r="G53" s="33">
        <f t="shared" ca="1" si="6"/>
        <v>0</v>
      </c>
      <c r="H53" s="33">
        <f t="shared" ca="1" si="6"/>
        <v>0</v>
      </c>
      <c r="I53" s="33">
        <f t="shared" ca="1" si="6"/>
        <v>0</v>
      </c>
      <c r="J53" s="33">
        <f t="shared" ca="1" si="6"/>
        <v>0</v>
      </c>
      <c r="K53" s="33">
        <f t="shared" ca="1" si="7"/>
        <v>0</v>
      </c>
    </row>
    <row r="54" spans="1:11" x14ac:dyDescent="0.2">
      <c r="A54" s="1" t="str">
        <v>Billing</v>
      </c>
      <c r="B54" s="33">
        <f t="shared" ref="B54:J59" ca="1" si="8">VLOOKUP(VLOOKUP($A54,Table_AllocByFunction,2,FALSE),Table_Allocators_Energy,COLUMN(),FALSE)</f>
        <v>0</v>
      </c>
      <c r="C54" s="33">
        <f t="shared" ca="1" si="8"/>
        <v>0</v>
      </c>
      <c r="D54" s="33">
        <f t="shared" ca="1" si="8"/>
        <v>0</v>
      </c>
      <c r="E54" s="33">
        <f t="shared" ca="1" si="8"/>
        <v>0</v>
      </c>
      <c r="F54" s="33">
        <f t="shared" ca="1" si="8"/>
        <v>0</v>
      </c>
      <c r="G54" s="33">
        <f t="shared" ca="1" si="8"/>
        <v>0</v>
      </c>
      <c r="H54" s="33">
        <f t="shared" ca="1" si="8"/>
        <v>0</v>
      </c>
      <c r="I54" s="33">
        <f t="shared" ca="1" si="8"/>
        <v>0</v>
      </c>
      <c r="J54" s="33">
        <f t="shared" ca="1" si="8"/>
        <v>0</v>
      </c>
      <c r="K54" s="33">
        <f t="shared" ca="1" si="7"/>
        <v>0</v>
      </c>
    </row>
    <row r="55" spans="1:11" x14ac:dyDescent="0.2">
      <c r="A55" s="1" t="str">
        <v>Remittance &amp; Collection</v>
      </c>
      <c r="B55" s="33">
        <f t="shared" ca="1" si="8"/>
        <v>0</v>
      </c>
      <c r="C55" s="33">
        <f t="shared" ca="1" si="8"/>
        <v>0</v>
      </c>
      <c r="D55" s="33">
        <f t="shared" ca="1" si="8"/>
        <v>0</v>
      </c>
      <c r="E55" s="33">
        <f t="shared" ca="1" si="8"/>
        <v>0</v>
      </c>
      <c r="F55" s="33">
        <f t="shared" ca="1" si="8"/>
        <v>0</v>
      </c>
      <c r="G55" s="33">
        <f t="shared" ca="1" si="8"/>
        <v>0</v>
      </c>
      <c r="H55" s="33">
        <f t="shared" ca="1" si="8"/>
        <v>0</v>
      </c>
      <c r="I55" s="33">
        <f t="shared" ca="1" si="8"/>
        <v>0</v>
      </c>
      <c r="J55" s="33">
        <f t="shared" ca="1" si="8"/>
        <v>0</v>
      </c>
      <c r="K55" s="33">
        <f t="shared" ca="1" si="7"/>
        <v>0</v>
      </c>
    </row>
    <row r="56" spans="1:11" x14ac:dyDescent="0.2">
      <c r="A56" s="1" t="str">
        <v>Uncollectibles &amp; Damage Claims</v>
      </c>
      <c r="B56" s="33">
        <f t="shared" ca="1" si="8"/>
        <v>0</v>
      </c>
      <c r="C56" s="33">
        <f t="shared" ca="1" si="8"/>
        <v>0</v>
      </c>
      <c r="D56" s="33">
        <f t="shared" ca="1" si="8"/>
        <v>0</v>
      </c>
      <c r="E56" s="33">
        <f t="shared" ca="1" si="8"/>
        <v>0</v>
      </c>
      <c r="F56" s="33">
        <f t="shared" ca="1" si="8"/>
        <v>0</v>
      </c>
      <c r="G56" s="33">
        <f t="shared" ca="1" si="8"/>
        <v>0</v>
      </c>
      <c r="H56" s="33">
        <f t="shared" ca="1" si="8"/>
        <v>0</v>
      </c>
      <c r="I56" s="33">
        <f t="shared" ca="1" si="8"/>
        <v>0</v>
      </c>
      <c r="J56" s="33">
        <f t="shared" ca="1" si="8"/>
        <v>0</v>
      </c>
      <c r="K56" s="33">
        <f t="shared" ca="1" si="7"/>
        <v>0</v>
      </c>
    </row>
    <row r="57" spans="1:11" x14ac:dyDescent="0.2">
      <c r="A57" s="1" t="str">
        <v>Service Connections</v>
      </c>
      <c r="B57" s="33">
        <f t="shared" ca="1" si="8"/>
        <v>0</v>
      </c>
      <c r="C57" s="33">
        <f t="shared" ca="1" si="8"/>
        <v>0</v>
      </c>
      <c r="D57" s="33">
        <f t="shared" ca="1" si="8"/>
        <v>0</v>
      </c>
      <c r="E57" s="33">
        <f t="shared" ca="1" si="8"/>
        <v>0</v>
      </c>
      <c r="F57" s="33">
        <f t="shared" ca="1" si="8"/>
        <v>0</v>
      </c>
      <c r="G57" s="33">
        <f t="shared" ca="1" si="8"/>
        <v>0</v>
      </c>
      <c r="H57" s="33">
        <f t="shared" ca="1" si="8"/>
        <v>0</v>
      </c>
      <c r="I57" s="33">
        <f t="shared" ca="1" si="8"/>
        <v>0</v>
      </c>
      <c r="J57" s="33">
        <f t="shared" ca="1" si="8"/>
        <v>0</v>
      </c>
      <c r="K57" s="33">
        <f t="shared" ca="1" si="7"/>
        <v>0</v>
      </c>
    </row>
    <row r="58" spans="1:11" x14ac:dyDescent="0.2">
      <c r="A58" s="1" t="str">
        <v>Late Payments</v>
      </c>
      <c r="B58" s="33">
        <f t="shared" ca="1" si="8"/>
        <v>0</v>
      </c>
      <c r="C58" s="33">
        <f t="shared" ca="1" si="8"/>
        <v>0</v>
      </c>
      <c r="D58" s="33">
        <f t="shared" ca="1" si="8"/>
        <v>0</v>
      </c>
      <c r="E58" s="33">
        <f t="shared" ca="1" si="8"/>
        <v>0</v>
      </c>
      <c r="F58" s="33">
        <f t="shared" ca="1" si="8"/>
        <v>0</v>
      </c>
      <c r="G58" s="33">
        <f t="shared" ca="1" si="8"/>
        <v>0</v>
      </c>
      <c r="H58" s="33">
        <f t="shared" ca="1" si="8"/>
        <v>0</v>
      </c>
      <c r="I58" s="33">
        <f t="shared" ca="1" si="8"/>
        <v>0</v>
      </c>
      <c r="J58" s="33">
        <f t="shared" ca="1" si="8"/>
        <v>0</v>
      </c>
      <c r="K58" s="33">
        <f t="shared" ca="1" si="7"/>
        <v>0</v>
      </c>
    </row>
    <row r="59" spans="1:11" x14ac:dyDescent="0.2">
      <c r="A59" s="1" t="str">
        <v>Lighting</v>
      </c>
      <c r="B59" s="33">
        <f t="shared" si="8"/>
        <v>0</v>
      </c>
      <c r="C59" s="33">
        <f t="shared" si="8"/>
        <v>0</v>
      </c>
      <c r="D59" s="33">
        <f t="shared" si="8"/>
        <v>0</v>
      </c>
      <c r="E59" s="33">
        <f t="shared" si="8"/>
        <v>0</v>
      </c>
      <c r="F59" s="33">
        <f t="shared" si="8"/>
        <v>0</v>
      </c>
      <c r="G59" s="33">
        <f t="shared" si="8"/>
        <v>0</v>
      </c>
      <c r="H59" s="33">
        <f t="shared" si="8"/>
        <v>0</v>
      </c>
      <c r="I59" s="33">
        <f t="shared" si="8"/>
        <v>0</v>
      </c>
      <c r="J59" s="33">
        <f t="shared" si="8"/>
        <v>0</v>
      </c>
      <c r="K59" s="33">
        <f t="shared" si="7"/>
        <v>0</v>
      </c>
    </row>
    <row r="61" spans="1:11" x14ac:dyDescent="0.2">
      <c r="A61" s="1" t="s">
        <v>556</v>
      </c>
    </row>
    <row r="62" spans="1:11" ht="25.5" x14ac:dyDescent="0.2">
      <c r="B62" s="19" t="str">
        <f t="array" ref="B62:J62">TRANSPOSE(List_Classes)</f>
        <v>Residential</v>
      </c>
      <c r="C62" s="19" t="str">
        <v>Residential (S)</v>
      </c>
      <c r="D62" s="19" t="str">
        <v>Farm</v>
      </c>
      <c r="E62" s="19" t="str">
        <v>General Service 1</v>
      </c>
      <c r="F62" s="19" t="str">
        <v>General Service 1 (S)</v>
      </c>
      <c r="G62" s="19" t="str">
        <v>Small Industrial</v>
      </c>
      <c r="H62" s="19" t="str">
        <v>Large Industrial</v>
      </c>
      <c r="I62" s="19" t="str">
        <v>Lights</v>
      </c>
      <c r="J62" s="19" t="str">
        <v>Unmetered</v>
      </c>
      <c r="K62" s="38" t="s">
        <v>216</v>
      </c>
    </row>
    <row r="63" spans="1:11" x14ac:dyDescent="0.2">
      <c r="A63" s="1" t="str">
        <f t="array" ref="A63:A78">List_Functions</f>
        <v>Generation</v>
      </c>
      <c r="B63" s="33">
        <f t="shared" ref="B63:J72" ca="1" si="9">VLOOKUP(VLOOKUP($A63,Table_AllocByFunction,2,FALSE),Table_Allocators_Site,COLUMN(),FALSE)</f>
        <v>0</v>
      </c>
      <c r="C63" s="33">
        <f t="shared" ca="1" si="9"/>
        <v>0</v>
      </c>
      <c r="D63" s="33">
        <f t="shared" ca="1" si="9"/>
        <v>0</v>
      </c>
      <c r="E63" s="33">
        <f t="shared" ca="1" si="9"/>
        <v>0</v>
      </c>
      <c r="F63" s="33">
        <f t="shared" ca="1" si="9"/>
        <v>0</v>
      </c>
      <c r="G63" s="33">
        <f t="shared" ca="1" si="9"/>
        <v>0</v>
      </c>
      <c r="H63" s="33">
        <f t="shared" ca="1" si="9"/>
        <v>0</v>
      </c>
      <c r="I63" s="33">
        <f t="shared" ca="1" si="9"/>
        <v>0</v>
      </c>
      <c r="J63" s="33">
        <f t="shared" ca="1" si="9"/>
        <v>0</v>
      </c>
      <c r="K63" s="33">
        <f t="shared" ref="K63:K78" ca="1" si="10">SUM(B63:J63)</f>
        <v>0</v>
      </c>
    </row>
    <row r="64" spans="1:11" x14ac:dyDescent="0.2">
      <c r="A64" s="1" t="str">
        <v>Purchased Power</v>
      </c>
      <c r="B64" s="33">
        <f t="shared" ca="1" si="9"/>
        <v>0</v>
      </c>
      <c r="C64" s="33">
        <f t="shared" ca="1" si="9"/>
        <v>0</v>
      </c>
      <c r="D64" s="33">
        <f t="shared" ca="1" si="9"/>
        <v>0</v>
      </c>
      <c r="E64" s="33">
        <f t="shared" ca="1" si="9"/>
        <v>0</v>
      </c>
      <c r="F64" s="33">
        <f t="shared" ca="1" si="9"/>
        <v>0</v>
      </c>
      <c r="G64" s="33">
        <f t="shared" ca="1" si="9"/>
        <v>0</v>
      </c>
      <c r="H64" s="33">
        <f t="shared" ca="1" si="9"/>
        <v>0</v>
      </c>
      <c r="I64" s="33">
        <f t="shared" ca="1" si="9"/>
        <v>0</v>
      </c>
      <c r="J64" s="33">
        <f t="shared" ca="1" si="9"/>
        <v>0</v>
      </c>
      <c r="K64" s="33">
        <f t="shared" ca="1" si="10"/>
        <v>0</v>
      </c>
    </row>
    <row r="65" spans="1:11" x14ac:dyDescent="0.2">
      <c r="A65" s="1" t="str">
        <v>Transmission</v>
      </c>
      <c r="B65" s="33">
        <f t="shared" ca="1" si="9"/>
        <v>0</v>
      </c>
      <c r="C65" s="33">
        <f t="shared" ca="1" si="9"/>
        <v>0</v>
      </c>
      <c r="D65" s="33">
        <f t="shared" ca="1" si="9"/>
        <v>0</v>
      </c>
      <c r="E65" s="33">
        <f t="shared" ca="1" si="9"/>
        <v>0</v>
      </c>
      <c r="F65" s="33">
        <f t="shared" ca="1" si="9"/>
        <v>0</v>
      </c>
      <c r="G65" s="33">
        <f t="shared" ca="1" si="9"/>
        <v>0</v>
      </c>
      <c r="H65" s="33">
        <f t="shared" ca="1" si="9"/>
        <v>0</v>
      </c>
      <c r="I65" s="33">
        <f t="shared" ca="1" si="9"/>
        <v>0</v>
      </c>
      <c r="J65" s="33">
        <f t="shared" ca="1" si="9"/>
        <v>0</v>
      </c>
      <c r="K65" s="33">
        <f t="shared" ca="1" si="10"/>
        <v>0</v>
      </c>
    </row>
    <row r="66" spans="1:11" x14ac:dyDescent="0.2">
      <c r="A66" s="1" t="str">
        <v>Substations</v>
      </c>
      <c r="B66" s="33">
        <f t="shared" ca="1" si="9"/>
        <v>0</v>
      </c>
      <c r="C66" s="33">
        <f t="shared" ca="1" si="9"/>
        <v>0</v>
      </c>
      <c r="D66" s="33">
        <f t="shared" ca="1" si="9"/>
        <v>0</v>
      </c>
      <c r="E66" s="33">
        <f t="shared" ca="1" si="9"/>
        <v>0</v>
      </c>
      <c r="F66" s="33">
        <f t="shared" ca="1" si="9"/>
        <v>0</v>
      </c>
      <c r="G66" s="33">
        <f t="shared" ca="1" si="9"/>
        <v>0</v>
      </c>
      <c r="H66" s="33">
        <f t="shared" ca="1" si="9"/>
        <v>0</v>
      </c>
      <c r="I66" s="33">
        <f t="shared" ca="1" si="9"/>
        <v>0</v>
      </c>
      <c r="J66" s="33">
        <f t="shared" ca="1" si="9"/>
        <v>0</v>
      </c>
      <c r="K66" s="33">
        <f t="shared" ca="1" si="10"/>
        <v>0</v>
      </c>
    </row>
    <row r="67" spans="1:11" x14ac:dyDescent="0.2">
      <c r="A67" s="1" t="str">
        <v>Primary Lines</v>
      </c>
      <c r="B67" s="33">
        <f t="shared" ca="1" si="9"/>
        <v>0.70810939542120099</v>
      </c>
      <c r="C67" s="33">
        <f t="shared" ca="1" si="9"/>
        <v>9.2760151165301216E-2</v>
      </c>
      <c r="D67" s="33">
        <f t="shared" ca="1" si="9"/>
        <v>2.5883679190708577E-2</v>
      </c>
      <c r="E67" s="33">
        <f t="shared" ca="1" si="9"/>
        <v>8.8871624862176216E-2</v>
      </c>
      <c r="F67" s="33">
        <f t="shared" ca="1" si="9"/>
        <v>2.1064996794412226E-2</v>
      </c>
      <c r="G67" s="33">
        <f t="shared" ca="1" si="9"/>
        <v>3.6021659555041346E-3</v>
      </c>
      <c r="H67" s="33">
        <f t="shared" ca="1" si="9"/>
        <v>6.1804391572847599E-5</v>
      </c>
      <c r="I67" s="33">
        <f t="shared" ca="1" si="9"/>
        <v>5.6317809718287357E-2</v>
      </c>
      <c r="J67" s="33">
        <f t="shared" ca="1" si="9"/>
        <v>3.3283725008364197E-3</v>
      </c>
      <c r="K67" s="33">
        <f t="shared" ca="1" si="10"/>
        <v>1</v>
      </c>
    </row>
    <row r="68" spans="1:11" x14ac:dyDescent="0.2">
      <c r="A68" s="1" t="str">
        <v>Transformers</v>
      </c>
      <c r="B68" s="33">
        <f t="shared" ca="1" si="9"/>
        <v>0.70815316239654336</v>
      </c>
      <c r="C68" s="33">
        <f t="shared" ca="1" si="9"/>
        <v>9.276588450435172E-2</v>
      </c>
      <c r="D68" s="33">
        <f t="shared" ca="1" si="9"/>
        <v>2.5885279014628771E-2</v>
      </c>
      <c r="E68" s="33">
        <f t="shared" ca="1" si="9"/>
        <v>8.88771178583702E-2</v>
      </c>
      <c r="F68" s="33">
        <f t="shared" ca="1" si="9"/>
        <v>2.1066298784191272E-2</v>
      </c>
      <c r="G68" s="33">
        <f t="shared" ca="1" si="9"/>
        <v>3.6023885989397019E-3</v>
      </c>
      <c r="H68" s="33">
        <f t="shared" ca="1" si="9"/>
        <v>0</v>
      </c>
      <c r="I68" s="33">
        <f t="shared" ca="1" si="9"/>
        <v>5.6321290621386806E-2</v>
      </c>
      <c r="J68" s="33">
        <f t="shared" ca="1" si="9"/>
        <v>3.3285782215882074E-3</v>
      </c>
      <c r="K68" s="33">
        <f t="shared" ca="1" si="10"/>
        <v>1</v>
      </c>
    </row>
    <row r="69" spans="1:11" x14ac:dyDescent="0.2">
      <c r="A69" s="1" t="str">
        <v>Secondary Lines</v>
      </c>
      <c r="B69" s="33">
        <f t="shared" ca="1" si="9"/>
        <v>0.70815316239654336</v>
      </c>
      <c r="C69" s="33">
        <f t="shared" ca="1" si="9"/>
        <v>9.276588450435172E-2</v>
      </c>
      <c r="D69" s="33">
        <f t="shared" ca="1" si="9"/>
        <v>2.5885279014628771E-2</v>
      </c>
      <c r="E69" s="33">
        <f t="shared" ca="1" si="9"/>
        <v>8.88771178583702E-2</v>
      </c>
      <c r="F69" s="33">
        <f t="shared" ca="1" si="9"/>
        <v>2.1066298784191275E-2</v>
      </c>
      <c r="G69" s="33">
        <f t="shared" ca="1" si="9"/>
        <v>3.6023885989397014E-3</v>
      </c>
      <c r="H69" s="33">
        <f t="shared" ca="1" si="9"/>
        <v>0</v>
      </c>
      <c r="I69" s="33">
        <f t="shared" ca="1" si="9"/>
        <v>5.6321290621386806E-2</v>
      </c>
      <c r="J69" s="33">
        <f t="shared" ca="1" si="9"/>
        <v>3.3285782215882074E-3</v>
      </c>
      <c r="K69" s="33">
        <f t="shared" ca="1" si="10"/>
        <v>1</v>
      </c>
    </row>
    <row r="70" spans="1:11" x14ac:dyDescent="0.2">
      <c r="A70" s="1" t="str">
        <v>Service Lines</v>
      </c>
      <c r="B70" s="33">
        <f t="shared" ca="1" si="9"/>
        <v>0.69215410344111983</v>
      </c>
      <c r="C70" s="33">
        <f t="shared" ca="1" si="9"/>
        <v>0.1074836431803449</v>
      </c>
      <c r="D70" s="33">
        <f t="shared" ca="1" si="9"/>
        <v>2.5300461877568906E-2</v>
      </c>
      <c r="E70" s="33">
        <f t="shared" ca="1" si="9"/>
        <v>9.6247516778334666E-2</v>
      </c>
      <c r="F70" s="33">
        <f t="shared" ca="1" si="9"/>
        <v>2.7389635260248985E-2</v>
      </c>
      <c r="G70" s="33">
        <f t="shared" ca="1" si="9"/>
        <v>1.0289164232516052E-2</v>
      </c>
      <c r="H70" s="33">
        <f t="shared" ca="1" si="9"/>
        <v>7.3110345063938386E-4</v>
      </c>
      <c r="I70" s="33">
        <f t="shared" ca="1" si="9"/>
        <v>3.8149729571793085E-2</v>
      </c>
      <c r="J70" s="33">
        <f t="shared" ca="1" si="9"/>
        <v>2.2546422074342602E-3</v>
      </c>
      <c r="K70" s="33">
        <f t="shared" ca="1" si="10"/>
        <v>1</v>
      </c>
    </row>
    <row r="71" spans="1:11" x14ac:dyDescent="0.2">
      <c r="A71" s="1" t="str">
        <v>Meter Assets</v>
      </c>
      <c r="B71" s="33">
        <f t="shared" ca="1" si="9"/>
        <v>0.49861845682600936</v>
      </c>
      <c r="C71" s="33">
        <f t="shared" ca="1" si="9"/>
        <v>6.5317483044379121E-2</v>
      </c>
      <c r="D71" s="33">
        <f t="shared" ca="1" si="9"/>
        <v>1.8226110624296611E-2</v>
      </c>
      <c r="E71" s="33">
        <f t="shared" ca="1" si="9"/>
        <v>0.32252926425337031</v>
      </c>
      <c r="F71" s="33">
        <f t="shared" ca="1" si="9"/>
        <v>7.6437592902703966E-2</v>
      </c>
      <c r="G71" s="33">
        <f t="shared" ca="1" si="9"/>
        <v>1.3071015275342582E-2</v>
      </c>
      <c r="H71" s="33">
        <f t="shared" ca="1" si="9"/>
        <v>5.8000770738979692E-3</v>
      </c>
      <c r="I71" s="33">
        <f t="shared" ca="1" si="9"/>
        <v>0</v>
      </c>
      <c r="J71" s="33">
        <f t="shared" ca="1" si="9"/>
        <v>0</v>
      </c>
      <c r="K71" s="33">
        <f t="shared" ca="1" si="10"/>
        <v>0.99999999999999978</v>
      </c>
    </row>
    <row r="72" spans="1:11" x14ac:dyDescent="0.2">
      <c r="A72" s="1" t="str">
        <v>Meter Reading</v>
      </c>
      <c r="B72" s="33">
        <f t="shared" ca="1" si="9"/>
        <v>0.79524974737716592</v>
      </c>
      <c r="C72" s="33">
        <f t="shared" ca="1" si="9"/>
        <v>5.9502728079913011E-2</v>
      </c>
      <c r="D72" s="33">
        <f t="shared" ca="1" si="9"/>
        <v>2.9068939729798016E-2</v>
      </c>
      <c r="E72" s="33">
        <f t="shared" ca="1" si="9"/>
        <v>9.9822100459429339E-2</v>
      </c>
      <c r="F72" s="33">
        <f t="shared" ca="1" si="9"/>
        <v>1.1894573316689874E-2</v>
      </c>
      <c r="G72" s="33">
        <f t="shared" ca="1" si="9"/>
        <v>4.0454505824221451E-3</v>
      </c>
      <c r="H72" s="33">
        <f t="shared" ca="1" si="9"/>
        <v>4.1646045458163341E-4</v>
      </c>
      <c r="I72" s="33">
        <f t="shared" ca="1" si="9"/>
        <v>0</v>
      </c>
      <c r="J72" s="33">
        <f t="shared" ca="1" si="9"/>
        <v>0</v>
      </c>
      <c r="K72" s="33">
        <f t="shared" ca="1" si="10"/>
        <v>0.99999999999999978</v>
      </c>
    </row>
    <row r="73" spans="1:11" x14ac:dyDescent="0.2">
      <c r="A73" s="1" t="str">
        <v>Billing</v>
      </c>
      <c r="B73" s="33">
        <f t="shared" ref="B73:J78" ca="1" si="11">VLOOKUP(VLOOKUP($A73,Table_AllocByFunction,2,FALSE),Table_Allocators_Site,COLUMN(),FALSE)</f>
        <v>0.75344852909177618</v>
      </c>
      <c r="C73" s="33">
        <f t="shared" ca="1" si="11"/>
        <v>5.6375048337482386E-2</v>
      </c>
      <c r="D73" s="33">
        <f t="shared" ca="1" si="11"/>
        <v>2.75409705616496E-2</v>
      </c>
      <c r="E73" s="33">
        <f t="shared" ca="1" si="11"/>
        <v>9.4575087901710514E-2</v>
      </c>
      <c r="F73" s="33">
        <f t="shared" ca="1" si="11"/>
        <v>1.1269351293970119E-2</v>
      </c>
      <c r="G73" s="33">
        <f t="shared" ca="1" si="11"/>
        <v>3.8328069903728374E-3</v>
      </c>
      <c r="H73" s="33">
        <f t="shared" ca="1" si="11"/>
        <v>1.972848894100974E-3</v>
      </c>
      <c r="I73" s="33">
        <f t="shared" ca="1" si="11"/>
        <v>3.636983470513925E-3</v>
      </c>
      <c r="J73" s="33">
        <f t="shared" ca="1" si="11"/>
        <v>4.7348373458423375E-2</v>
      </c>
      <c r="K73" s="33">
        <f t="shared" ca="1" si="10"/>
        <v>0.99999999999999989</v>
      </c>
    </row>
    <row r="74" spans="1:11" x14ac:dyDescent="0.2">
      <c r="A74" s="1" t="str">
        <v>Remittance &amp; Collection</v>
      </c>
      <c r="B74" s="33">
        <f t="shared" ca="1" si="11"/>
        <v>0.78840990649920895</v>
      </c>
      <c r="C74" s="33">
        <f t="shared" ca="1" si="11"/>
        <v>5.899095276251963E-2</v>
      </c>
      <c r="D74" s="33">
        <f t="shared" ca="1" si="11"/>
        <v>2.8818921514893202E-2</v>
      </c>
      <c r="E74" s="33">
        <f t="shared" ca="1" si="11"/>
        <v>9.8963543401727916E-2</v>
      </c>
      <c r="F74" s="33">
        <f t="shared" ca="1" si="11"/>
        <v>1.1792269620189902E-2</v>
      </c>
      <c r="G74" s="33">
        <f t="shared" ca="1" si="11"/>
        <v>4.0106561818521787E-3</v>
      </c>
      <c r="H74" s="33">
        <f t="shared" ca="1" si="11"/>
        <v>8.2575706346398853E-5</v>
      </c>
      <c r="I74" s="33">
        <f t="shared" ca="1" si="11"/>
        <v>5.2253601140051769E-3</v>
      </c>
      <c r="J74" s="33">
        <f t="shared" ca="1" si="11"/>
        <v>3.7058141992567213E-3</v>
      </c>
      <c r="K74" s="33">
        <f t="shared" ca="1" si="10"/>
        <v>1</v>
      </c>
    </row>
    <row r="75" spans="1:11" x14ac:dyDescent="0.2">
      <c r="A75" s="1" t="str">
        <v>Uncollectibles &amp; Damage Claims</v>
      </c>
      <c r="B75" s="33">
        <f t="shared" ca="1" si="11"/>
        <v>0.75595999362185284</v>
      </c>
      <c r="C75" s="33">
        <f t="shared" ca="1" si="11"/>
        <v>9.9028432240434172E-2</v>
      </c>
      <c r="D75" s="33">
        <f t="shared" ca="1" si="11"/>
        <v>2.7632772679536597E-2</v>
      </c>
      <c r="E75" s="33">
        <f t="shared" ca="1" si="11"/>
        <v>9.4890334357869047E-2</v>
      </c>
      <c r="F75" s="33">
        <f t="shared" ca="1" si="11"/>
        <v>2.2488467100307365E-2</v>
      </c>
      <c r="G75" s="33">
        <f t="shared" ca="1" si="11"/>
        <v>0</v>
      </c>
      <c r="H75" s="33">
        <f t="shared" ca="1" si="11"/>
        <v>0</v>
      </c>
      <c r="I75" s="33">
        <f t="shared" ca="1" si="11"/>
        <v>0</v>
      </c>
      <c r="J75" s="33">
        <f t="shared" ca="1" si="11"/>
        <v>0</v>
      </c>
      <c r="K75" s="33">
        <f t="shared" ca="1" si="10"/>
        <v>1</v>
      </c>
    </row>
    <row r="76" spans="1:11" x14ac:dyDescent="0.2">
      <c r="A76" s="1" t="str">
        <v>Service Connections</v>
      </c>
      <c r="B76" s="33">
        <f t="shared" ca="1" si="11"/>
        <v>0.80857780102913623</v>
      </c>
      <c r="C76" s="33">
        <f t="shared" ca="1" si="11"/>
        <v>8.1957327122011203E-2</v>
      </c>
      <c r="D76" s="33">
        <f t="shared" ca="1" si="11"/>
        <v>2.9443587501675184E-2</v>
      </c>
      <c r="E76" s="33">
        <f t="shared" ca="1" si="11"/>
        <v>6.2146781745613305E-2</v>
      </c>
      <c r="F76" s="33">
        <f t="shared" ca="1" si="11"/>
        <v>1.6775855442471257E-2</v>
      </c>
      <c r="G76" s="33">
        <f t="shared" ca="1" si="11"/>
        <v>7.3243143939518145E-4</v>
      </c>
      <c r="H76" s="33">
        <f t="shared" ca="1" si="11"/>
        <v>0</v>
      </c>
      <c r="I76" s="33">
        <f t="shared" ca="1" si="11"/>
        <v>1.8310785984879536E-4</v>
      </c>
      <c r="J76" s="33">
        <f t="shared" ca="1" si="11"/>
        <v>1.8310785984879536E-4</v>
      </c>
      <c r="K76" s="33">
        <f t="shared" ca="1" si="10"/>
        <v>0.99999999999999989</v>
      </c>
    </row>
    <row r="77" spans="1:11" x14ac:dyDescent="0.2">
      <c r="A77" s="1" t="str">
        <v>Late Payments</v>
      </c>
      <c r="B77" s="33">
        <f t="shared" ca="1" si="11"/>
        <v>0.75831664758202844</v>
      </c>
      <c r="C77" s="33">
        <f t="shared" ca="1" si="11"/>
        <v>2.407259511912065E-2</v>
      </c>
      <c r="D77" s="33">
        <f t="shared" ca="1" si="11"/>
        <v>2.7383486853580528E-2</v>
      </c>
      <c r="E77" s="33">
        <f t="shared" ca="1" si="11"/>
        <v>0.14892191262224572</v>
      </c>
      <c r="F77" s="33">
        <f t="shared" ca="1" si="11"/>
        <v>7.1313522158737838E-3</v>
      </c>
      <c r="G77" s="33">
        <f t="shared" ca="1" si="11"/>
        <v>3.1148593881555921E-2</v>
      </c>
      <c r="H77" s="33">
        <f t="shared" ca="1" si="11"/>
        <v>1.0506252937757959E-3</v>
      </c>
      <c r="I77" s="33">
        <f t="shared" ca="1" si="11"/>
        <v>1.8172301734904913E-3</v>
      </c>
      <c r="J77" s="33">
        <f t="shared" ca="1" si="11"/>
        <v>1.5755625832882829E-4</v>
      </c>
      <c r="K77" s="33">
        <f t="shared" ca="1" si="10"/>
        <v>1</v>
      </c>
    </row>
    <row r="78" spans="1:11" x14ac:dyDescent="0.2">
      <c r="A78" s="1" t="str">
        <v>Lighting</v>
      </c>
      <c r="B78" s="33">
        <f t="shared" si="11"/>
        <v>0</v>
      </c>
      <c r="C78" s="33">
        <f t="shared" si="11"/>
        <v>0</v>
      </c>
      <c r="D78" s="33">
        <f t="shared" si="11"/>
        <v>0</v>
      </c>
      <c r="E78" s="33">
        <f t="shared" si="11"/>
        <v>0</v>
      </c>
      <c r="F78" s="33">
        <f t="shared" si="11"/>
        <v>0</v>
      </c>
      <c r="G78" s="33">
        <f t="shared" si="11"/>
        <v>0</v>
      </c>
      <c r="H78" s="33">
        <f t="shared" si="11"/>
        <v>0</v>
      </c>
      <c r="I78" s="33">
        <f t="shared" si="11"/>
        <v>1</v>
      </c>
      <c r="J78" s="33">
        <f t="shared" si="11"/>
        <v>0</v>
      </c>
      <c r="K78" s="33">
        <f t="shared" si="10"/>
        <v>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rowBreaks count="3" manualBreakCount="3">
    <brk id="22" max="16383" man="1"/>
    <brk id="41" max="16383" man="1"/>
    <brk id="60" max="16383" man="1"/>
  </rowBreaks>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L110"/>
  <sheetViews>
    <sheetView zoomScaleNormal="100" zoomScaleSheetLayoutView="40" workbookViewId="0">
      <selection activeCell="B30" sqref="B30"/>
    </sheetView>
  </sheetViews>
  <sheetFormatPr defaultColWidth="8.69921875" defaultRowHeight="12.75" x14ac:dyDescent="0.2"/>
  <cols>
    <col min="1" max="1" width="25.69921875" style="1" customWidth="1"/>
    <col min="2" max="11" width="9.69921875" style="33" customWidth="1"/>
    <col min="12" max="12" width="7.69921875" style="33" customWidth="1"/>
    <col min="13" max="16384" width="8.69921875" style="1"/>
  </cols>
  <sheetData>
    <row r="1" spans="1:12" x14ac:dyDescent="0.2">
      <c r="A1" s="1" t="s">
        <v>557</v>
      </c>
    </row>
    <row r="2" spans="1:12" x14ac:dyDescent="0.2">
      <c r="A2" s="1" t="s">
        <v>26</v>
      </c>
    </row>
    <row r="4" spans="1:12" x14ac:dyDescent="0.2">
      <c r="A4" s="1" t="s">
        <v>26</v>
      </c>
    </row>
    <row r="5" spans="1:12" ht="25.5" x14ac:dyDescent="0.2">
      <c r="B5" s="19" t="str">
        <f t="array" ref="B5:J5">TRANSPOSE(List_Classes)</f>
        <v>Residential</v>
      </c>
      <c r="C5" s="19" t="str">
        <v>Residential (S)</v>
      </c>
      <c r="D5" s="19" t="str">
        <v>Farm</v>
      </c>
      <c r="E5" s="19" t="str">
        <v>General Service 1</v>
      </c>
      <c r="F5" s="19" t="str">
        <v>General Service 1 (S)</v>
      </c>
      <c r="G5" s="19" t="str">
        <v>Small Industrial</v>
      </c>
      <c r="H5" s="19" t="str">
        <v>Large Industrial</v>
      </c>
      <c r="I5" s="19" t="str">
        <v>Lights</v>
      </c>
      <c r="J5" s="19" t="str">
        <v>Unmetered</v>
      </c>
      <c r="K5" s="38" t="s">
        <v>216</v>
      </c>
      <c r="L5" s="38"/>
    </row>
    <row r="6" spans="1:12" x14ac:dyDescent="0.2">
      <c r="A6" s="1" t="str">
        <f t="array" ref="A6:A29">List_Allocators</f>
        <v>1CP - Input</v>
      </c>
      <c r="B6" s="33">
        <f ca="1">'2.2'!B15/'2.2'!$K15</f>
        <v>0.57121210064902506</v>
      </c>
      <c r="C6" s="33">
        <f ca="1">'2.2'!C15/'2.2'!$K15</f>
        <v>6.3277522734355544E-3</v>
      </c>
      <c r="D6" s="33">
        <f ca="1">'2.2'!D15/'2.2'!$K15</f>
        <v>5.9075143687077405E-2</v>
      </c>
      <c r="E6" s="33">
        <f ca="1">'2.2'!E15/'2.2'!$K15</f>
        <v>0.23252750960325783</v>
      </c>
      <c r="F6" s="33">
        <f ca="1">'2.2'!F15/'2.2'!$K15</f>
        <v>4.1837877976469123E-6</v>
      </c>
      <c r="G6" s="33">
        <f ca="1">'2.2'!G15/'2.2'!$K15</f>
        <v>5.8424086935027597E-2</v>
      </c>
      <c r="H6" s="33">
        <f ca="1">'2.2'!H15/'2.2'!$K15</f>
        <v>6.527088252075175E-2</v>
      </c>
      <c r="I6" s="33">
        <f ca="1">'2.2'!I15/'2.2'!$K15</f>
        <v>5.700957976518828E-3</v>
      </c>
      <c r="J6" s="33">
        <f ca="1">'2.2'!J15/'2.2'!$K15</f>
        <v>1.4573825671082635E-3</v>
      </c>
      <c r="K6" s="33">
        <f t="shared" ref="K6:K29" ca="1" si="0">SUM(B6:J6)</f>
        <v>1</v>
      </c>
    </row>
    <row r="7" spans="1:12" x14ac:dyDescent="0.2">
      <c r="A7" s="1" t="str">
        <v>1CP - Input Firm</v>
      </c>
      <c r="B7" s="33">
        <f ca="1">'2.2'!B16/'2.2'!$K16</f>
        <v>0.60629160477721089</v>
      </c>
      <c r="C7" s="33">
        <f ca="1">'2.2'!C16/'2.2'!$K16</f>
        <v>6.7163547063075245E-3</v>
      </c>
      <c r="D7" s="33">
        <f ca="1">'2.2'!D16/'2.2'!$K16</f>
        <v>6.2703089846637708E-2</v>
      </c>
      <c r="E7" s="33">
        <f ca="1">'2.2'!E16/'2.2'!$K16</f>
        <v>0.24399467062389127</v>
      </c>
      <c r="F7" s="33">
        <f ca="1">'2.2'!F16/'2.2'!$K16</f>
        <v>4.4407242336087031E-6</v>
      </c>
      <c r="G7" s="33">
        <f ca="1">'2.2'!G16/'2.2'!$K16</f>
        <v>6.201205013905306E-2</v>
      </c>
      <c r="H7" s="33">
        <f ca="1">'2.2'!H16/'2.2'!$K16</f>
        <v>1.0679837789818588E-2</v>
      </c>
      <c r="I7" s="33">
        <f ca="1">'2.2'!I16/'2.2'!$K16</f>
        <v>6.0510674693756436E-3</v>
      </c>
      <c r="J7" s="33">
        <f ca="1">'2.2'!J16/'2.2'!$K16</f>
        <v>1.5468839234715685E-3</v>
      </c>
      <c r="K7" s="33">
        <f t="shared" ca="1" si="0"/>
        <v>0.99999999999999989</v>
      </c>
    </row>
    <row r="8" spans="1:12" x14ac:dyDescent="0.2">
      <c r="A8" s="1" t="str">
        <v>1CP - Transmission</v>
      </c>
      <c r="B8" s="33">
        <f ca="1">'2.2'!B17/'2.2'!$K17</f>
        <v>0.57121210064902506</v>
      </c>
      <c r="C8" s="33">
        <f ca="1">'2.2'!C17/'2.2'!$K17</f>
        <v>6.3277522734355544E-3</v>
      </c>
      <c r="D8" s="33">
        <f ca="1">'2.2'!D17/'2.2'!$K17</f>
        <v>5.9075143687077412E-2</v>
      </c>
      <c r="E8" s="33">
        <f ca="1">'2.2'!E17/'2.2'!$K17</f>
        <v>0.23252750960325783</v>
      </c>
      <c r="F8" s="33">
        <f ca="1">'2.2'!F17/'2.2'!$K17</f>
        <v>4.1837877976469123E-6</v>
      </c>
      <c r="G8" s="33">
        <f ca="1">'2.2'!G17/'2.2'!$K17</f>
        <v>5.8424086935027597E-2</v>
      </c>
      <c r="H8" s="33">
        <f ca="1">'2.2'!H17/'2.2'!$K17</f>
        <v>6.527088252075175E-2</v>
      </c>
      <c r="I8" s="33">
        <f ca="1">'2.2'!I17/'2.2'!$K17</f>
        <v>5.700957976518828E-3</v>
      </c>
      <c r="J8" s="33">
        <f ca="1">'2.2'!J17/'2.2'!$K17</f>
        <v>1.4573825671082637E-3</v>
      </c>
      <c r="K8" s="33">
        <f t="shared" ca="1" si="0"/>
        <v>1</v>
      </c>
    </row>
    <row r="9" spans="1:12" x14ac:dyDescent="0.2">
      <c r="A9" s="1" t="str">
        <v>1CP - Distribution Primary</v>
      </c>
      <c r="B9" s="33">
        <f ca="1">'2.2'!B18/'2.2'!$K18</f>
        <v>0.60869907098440401</v>
      </c>
      <c r="C9" s="33">
        <f ca="1">'2.2'!C18/'2.2'!$K18</f>
        <v>6.7430240463801118E-3</v>
      </c>
      <c r="D9" s="33">
        <f ca="1">'2.2'!D18/'2.2'!$K18</f>
        <v>6.2952071638077575E-2</v>
      </c>
      <c r="E9" s="33">
        <f ca="1">'2.2'!E18/'2.2'!$K18</f>
        <v>0.23921956832101263</v>
      </c>
      <c r="F9" s="33">
        <f ca="1">'2.2'!F18/'2.2'!$K18</f>
        <v>4.4583574870524898E-6</v>
      </c>
      <c r="G9" s="33">
        <f ca="1">'2.2'!G18/'2.2'!$K18</f>
        <v>6.2258287946029452E-2</v>
      </c>
      <c r="H9" s="33">
        <f ca="1">'2.2'!H18/'2.2'!$K18</f>
        <v>1.2495397324472968E-2</v>
      </c>
      <c r="I9" s="33">
        <f ca="1">'2.2'!I18/'2.2'!$K18</f>
        <v>6.0750950830440213E-3</v>
      </c>
      <c r="J9" s="33">
        <f ca="1">'2.2'!J18/'2.2'!$K18</f>
        <v>1.5530262990922513E-3</v>
      </c>
      <c r="K9" s="33">
        <f t="shared" ca="1" si="0"/>
        <v>1.0000000000000002</v>
      </c>
    </row>
    <row r="10" spans="1:12" x14ac:dyDescent="0.2">
      <c r="A10" s="1" t="str">
        <v>NCP - Distribution Primary</v>
      </c>
      <c r="B10" s="33">
        <f ca="1">'2.2'!B19/'2.2'!$K19</f>
        <v>0.53264742770731899</v>
      </c>
      <c r="C10" s="33">
        <f ca="1">'2.2'!C19/'2.2'!$K19</f>
        <v>2.0632979402170459E-2</v>
      </c>
      <c r="D10" s="33">
        <f ca="1">'2.2'!D19/'2.2'!$K19</f>
        <v>5.5167947230625576E-2</v>
      </c>
      <c r="E10" s="33">
        <f ca="1">'2.2'!E19/'2.2'!$K19</f>
        <v>0.26462680181298809</v>
      </c>
      <c r="F10" s="33">
        <f ca="1">'2.2'!F19/'2.2'!$K19</f>
        <v>1.1141721456883587E-2</v>
      </c>
      <c r="G10" s="33">
        <f ca="1">'2.2'!G19/'2.2'!$K19</f>
        <v>9.0240463222209924E-2</v>
      </c>
      <c r="H10" s="33">
        <f ca="1">'2.2'!H19/'2.2'!$K19</f>
        <v>1.9951292319507961E-2</v>
      </c>
      <c r="I10" s="33">
        <f ca="1">'2.2'!I19/'2.2'!$K19</f>
        <v>4.4876542569301306E-3</v>
      </c>
      <c r="J10" s="33">
        <f ca="1">'2.2'!J19/'2.2'!$K19</f>
        <v>1.1037125913653187E-3</v>
      </c>
      <c r="K10" s="33">
        <f t="shared" ca="1" si="0"/>
        <v>1</v>
      </c>
    </row>
    <row r="11" spans="1:12" x14ac:dyDescent="0.2">
      <c r="A11" s="1" t="str">
        <v>NCP - Distribution Secondary</v>
      </c>
      <c r="B11" s="33">
        <f ca="1">'2.2'!B20/'2.2'!$K20</f>
        <v>0.53264742770731899</v>
      </c>
      <c r="C11" s="33">
        <f ca="1">'2.2'!C20/'2.2'!$K20</f>
        <v>2.0632979402170459E-2</v>
      </c>
      <c r="D11" s="33">
        <f ca="1">'2.2'!D20/'2.2'!$K20</f>
        <v>5.5167947230625576E-2</v>
      </c>
      <c r="E11" s="33">
        <f ca="1">'2.2'!E20/'2.2'!$K20</f>
        <v>0.26462680181298809</v>
      </c>
      <c r="F11" s="33">
        <f ca="1">'2.2'!F20/'2.2'!$K20</f>
        <v>1.1141721456883585E-2</v>
      </c>
      <c r="G11" s="33">
        <f ca="1">'2.2'!G20/'2.2'!$K20</f>
        <v>9.0240463222209924E-2</v>
      </c>
      <c r="H11" s="33">
        <f ca="1">'2.2'!H20/'2.2'!$K20</f>
        <v>1.9951292319507957E-2</v>
      </c>
      <c r="I11" s="33">
        <f ca="1">'2.2'!I20/'2.2'!$K20</f>
        <v>4.4876542569301297E-3</v>
      </c>
      <c r="J11" s="33">
        <f ca="1">'2.2'!J20/'2.2'!$K20</f>
        <v>1.1037125913653187E-3</v>
      </c>
      <c r="K11" s="33">
        <f t="shared" ca="1" si="0"/>
        <v>1</v>
      </c>
    </row>
    <row r="12" spans="1:12" x14ac:dyDescent="0.2">
      <c r="A12" s="1" t="str">
        <v>Energy - Input</v>
      </c>
      <c r="B12" s="33">
        <f ca="1">'2.2'!B21/'2.2'!$K21</f>
        <v>0.42057793192418386</v>
      </c>
      <c r="C12" s="33">
        <f ca="1">'2.2'!C21/'2.2'!$K21</f>
        <v>1.6394195572186413E-2</v>
      </c>
      <c r="D12" s="33">
        <f ca="1">'2.2'!D21/'2.2'!$K21</f>
        <v>4.3561126114958548E-2</v>
      </c>
      <c r="E12" s="33">
        <f ca="1">'2.2'!E21/'2.2'!$K21</f>
        <v>0.31180389568402933</v>
      </c>
      <c r="F12" s="33">
        <f ca="1">'2.2'!F21/'2.2'!$K21</f>
        <v>7.3594048359885058E-3</v>
      </c>
      <c r="G12" s="33">
        <f ca="1">'2.2'!G21/'2.2'!$K21</f>
        <v>7.3373675888140852E-2</v>
      </c>
      <c r="H12" s="33">
        <f ca="1">'2.2'!H21/'2.2'!$K21</f>
        <v>0.12029412314655998</v>
      </c>
      <c r="I12" s="33">
        <f ca="1">'2.2'!I21/'2.2'!$K21</f>
        <v>4.6154318196099239E-3</v>
      </c>
      <c r="J12" s="33">
        <f ca="1">'2.2'!J21/'2.2'!$K21</f>
        <v>2.0202150143428426E-3</v>
      </c>
      <c r="K12" s="33">
        <f t="shared" ca="1" si="0"/>
        <v>1.0000000000000002</v>
      </c>
    </row>
    <row r="13" spans="1:12" x14ac:dyDescent="0.2">
      <c r="A13" s="1" t="str">
        <v>Sites</v>
      </c>
      <c r="B13" s="33">
        <f ca="1">'2.2'!B22/'2.2'!$K22</f>
        <v>0.70809189014582175</v>
      </c>
      <c r="C13" s="33">
        <f ca="1">'2.2'!C22/'2.2'!$K22</f>
        <v>9.275785802810961E-2</v>
      </c>
      <c r="D13" s="33">
        <f ca="1">'2.2'!D22/'2.2'!$K22</f>
        <v>2.5883039316509773E-2</v>
      </c>
      <c r="E13" s="33">
        <f ca="1">'2.2'!E22/'2.2'!$K22</f>
        <v>8.8881788426548536E-2</v>
      </c>
      <c r="F13" s="33">
        <f ca="1">'2.2'!F22/'2.2'!$K22</f>
        <v>2.1064476043561958E-2</v>
      </c>
      <c r="G13" s="33">
        <f ca="1">'2.2'!G22/'2.2'!$K22</f>
        <v>3.6020769058355091E-3</v>
      </c>
      <c r="H13" s="33">
        <f ca="1">'2.2'!H22/'2.2'!$K22</f>
        <v>7.4163436436990756E-5</v>
      </c>
      <c r="I13" s="33">
        <f ca="1">'2.2'!I22/'2.2'!$K22</f>
        <v>5.6316417477520253E-2</v>
      </c>
      <c r="J13" s="33">
        <f ca="1">'2.2'!J22/'2.2'!$K22</f>
        <v>3.3282902196556182E-3</v>
      </c>
      <c r="K13" s="33">
        <f t="shared" ca="1" si="0"/>
        <v>1</v>
      </c>
    </row>
    <row r="14" spans="1:12" x14ac:dyDescent="0.2">
      <c r="A14" s="1" t="str">
        <v>Sites - Distribution Primary</v>
      </c>
      <c r="B14" s="33">
        <f ca="1">'2.2'!B23/'2.2'!$K23</f>
        <v>0.70810939542120099</v>
      </c>
      <c r="C14" s="33">
        <f ca="1">'2.2'!C23/'2.2'!$K23</f>
        <v>9.2760151165301216E-2</v>
      </c>
      <c r="D14" s="33">
        <f ca="1">'2.2'!D23/'2.2'!$K23</f>
        <v>2.5883679190708577E-2</v>
      </c>
      <c r="E14" s="33">
        <f ca="1">'2.2'!E23/'2.2'!$K23</f>
        <v>8.8871624862176216E-2</v>
      </c>
      <c r="F14" s="33">
        <f ca="1">'2.2'!F23/'2.2'!$K23</f>
        <v>2.1064996794412226E-2</v>
      </c>
      <c r="G14" s="33">
        <f ca="1">'2.2'!G23/'2.2'!$K23</f>
        <v>3.6021659555041346E-3</v>
      </c>
      <c r="H14" s="33">
        <f ca="1">'2.2'!H23/'2.2'!$K23</f>
        <v>6.1804391572847599E-5</v>
      </c>
      <c r="I14" s="33">
        <f ca="1">'2.2'!I23/'2.2'!$K23</f>
        <v>5.6317809718287357E-2</v>
      </c>
      <c r="J14" s="33">
        <f ca="1">'2.2'!J23/'2.2'!$K23</f>
        <v>3.3283725008364197E-3</v>
      </c>
      <c r="K14" s="33">
        <f t="shared" ca="1" si="0"/>
        <v>1</v>
      </c>
    </row>
    <row r="15" spans="1:12" x14ac:dyDescent="0.2">
      <c r="A15" s="1" t="str">
        <v>Sites - Distribution Secondary</v>
      </c>
      <c r="B15" s="33">
        <f ca="1">'2.2'!B24/'2.2'!$K24</f>
        <v>0.70815316239654336</v>
      </c>
      <c r="C15" s="33">
        <f ca="1">'2.2'!C24/'2.2'!$K24</f>
        <v>9.276588450435172E-2</v>
      </c>
      <c r="D15" s="33">
        <f ca="1">'2.2'!D24/'2.2'!$K24</f>
        <v>2.5885279014628771E-2</v>
      </c>
      <c r="E15" s="33">
        <f ca="1">'2.2'!E24/'2.2'!$K24</f>
        <v>8.88771178583702E-2</v>
      </c>
      <c r="F15" s="33">
        <f ca="1">'2.2'!F24/'2.2'!$K24</f>
        <v>2.1066298784191275E-2</v>
      </c>
      <c r="G15" s="33">
        <f ca="1">'2.2'!G24/'2.2'!$K24</f>
        <v>3.6023885989397014E-3</v>
      </c>
      <c r="H15" s="33">
        <f ca="1">'2.2'!H24/'2.2'!$K24</f>
        <v>0</v>
      </c>
      <c r="I15" s="33">
        <f ca="1">'2.2'!I24/'2.2'!$K24</f>
        <v>5.6321290621386806E-2</v>
      </c>
      <c r="J15" s="33">
        <f ca="1">'2.2'!J24/'2.2'!$K24</f>
        <v>3.3285782215882074E-3</v>
      </c>
      <c r="K15" s="33">
        <f t="shared" ca="1" si="0"/>
        <v>1</v>
      </c>
    </row>
    <row r="16" spans="1:12" x14ac:dyDescent="0.2">
      <c r="A16" s="1" t="str">
        <v>Sites - Mass Market</v>
      </c>
      <c r="B16" s="33">
        <f ca="1">'2.2'!B25/'2.2'!$K25</f>
        <v>0.75595999362185284</v>
      </c>
      <c r="C16" s="33">
        <f ca="1">'2.2'!C25/'2.2'!$K25</f>
        <v>9.9028432240434172E-2</v>
      </c>
      <c r="D16" s="33">
        <f ca="1">'2.2'!D25/'2.2'!$K25</f>
        <v>2.7632772679536597E-2</v>
      </c>
      <c r="E16" s="33">
        <f ca="1">'2.2'!E25/'2.2'!$K25</f>
        <v>9.4890334357869047E-2</v>
      </c>
      <c r="F16" s="33">
        <f ca="1">'2.2'!F25/'2.2'!$K25</f>
        <v>2.2488467100307365E-2</v>
      </c>
      <c r="G16" s="33">
        <f ca="1">'2.2'!G25/'2.2'!$K25</f>
        <v>0</v>
      </c>
      <c r="H16" s="33">
        <f ca="1">'2.2'!H25/'2.2'!$K25</f>
        <v>0</v>
      </c>
      <c r="I16" s="33">
        <f ca="1">'2.2'!I25/'2.2'!$K25</f>
        <v>0</v>
      </c>
      <c r="J16" s="33">
        <f ca="1">'2.2'!J25/'2.2'!$K25</f>
        <v>0</v>
      </c>
      <c r="K16" s="33">
        <f t="shared" ca="1" si="0"/>
        <v>1</v>
      </c>
    </row>
    <row r="17" spans="1:12" x14ac:dyDescent="0.2">
      <c r="A17" s="1" t="str">
        <v>Service Lines</v>
      </c>
      <c r="B17" s="33">
        <f ca="1">'2.2'!B26/'2.2'!$K26</f>
        <v>0.69215410344111983</v>
      </c>
      <c r="C17" s="33">
        <f ca="1">'2.2'!C26/'2.2'!$K26</f>
        <v>0.1074836431803449</v>
      </c>
      <c r="D17" s="33">
        <f ca="1">'2.2'!D26/'2.2'!$K26</f>
        <v>2.5300461877568906E-2</v>
      </c>
      <c r="E17" s="33">
        <f ca="1">'2.2'!E26/'2.2'!$K26</f>
        <v>9.6247516778334666E-2</v>
      </c>
      <c r="F17" s="33">
        <f ca="1">'2.2'!F26/'2.2'!$K26</f>
        <v>2.7389635260248985E-2</v>
      </c>
      <c r="G17" s="33">
        <f ca="1">'2.2'!G26/'2.2'!$K26</f>
        <v>1.0289164232516052E-2</v>
      </c>
      <c r="H17" s="33">
        <f ca="1">'2.2'!H26/'2.2'!$K26</f>
        <v>7.3110345063938386E-4</v>
      </c>
      <c r="I17" s="33">
        <f ca="1">'2.2'!I26/'2.2'!$K26</f>
        <v>3.8149729571793085E-2</v>
      </c>
      <c r="J17" s="33">
        <f ca="1">'2.2'!J26/'2.2'!$K26</f>
        <v>2.2546422074342602E-3</v>
      </c>
      <c r="K17" s="33">
        <f t="shared" ca="1" si="0"/>
        <v>1</v>
      </c>
    </row>
    <row r="18" spans="1:12" x14ac:dyDescent="0.2">
      <c r="A18" s="1" t="str">
        <v>Meter Assets</v>
      </c>
      <c r="B18" s="33">
        <f ca="1">'2.2'!B27/'2.2'!$K27</f>
        <v>0.49861845682600936</v>
      </c>
      <c r="C18" s="33">
        <f ca="1">'2.2'!C27/'2.2'!$K27</f>
        <v>6.5317483044379121E-2</v>
      </c>
      <c r="D18" s="33">
        <f ca="1">'2.2'!D27/'2.2'!$K27</f>
        <v>1.8226110624296611E-2</v>
      </c>
      <c r="E18" s="33">
        <f ca="1">'2.2'!E27/'2.2'!$K27</f>
        <v>0.32252926425337031</v>
      </c>
      <c r="F18" s="33">
        <f ca="1">'2.2'!F27/'2.2'!$K27</f>
        <v>7.6437592902703966E-2</v>
      </c>
      <c r="G18" s="33">
        <f ca="1">'2.2'!G27/'2.2'!$K27</f>
        <v>1.3071015275342582E-2</v>
      </c>
      <c r="H18" s="33">
        <f ca="1">'2.2'!H27/'2.2'!$K27</f>
        <v>5.8000770738979692E-3</v>
      </c>
      <c r="I18" s="33">
        <f ca="1">'2.2'!I27/'2.2'!$K27</f>
        <v>0</v>
      </c>
      <c r="J18" s="33">
        <f ca="1">'2.2'!J27/'2.2'!$K27</f>
        <v>0</v>
      </c>
      <c r="K18" s="33">
        <f t="shared" ca="1" si="0"/>
        <v>0.99999999999999978</v>
      </c>
    </row>
    <row r="19" spans="1:12" x14ac:dyDescent="0.2">
      <c r="A19" s="1" t="str">
        <v>Meter Reading</v>
      </c>
      <c r="B19" s="33">
        <f ca="1">'2.2'!B28/'2.2'!$K28</f>
        <v>0.79524974737716592</v>
      </c>
      <c r="C19" s="33">
        <f ca="1">'2.2'!C28/'2.2'!$K28</f>
        <v>5.9502728079913011E-2</v>
      </c>
      <c r="D19" s="33">
        <f ca="1">'2.2'!D28/'2.2'!$K28</f>
        <v>2.9068939729798016E-2</v>
      </c>
      <c r="E19" s="33">
        <f ca="1">'2.2'!E28/'2.2'!$K28</f>
        <v>9.9822100459429339E-2</v>
      </c>
      <c r="F19" s="33">
        <f ca="1">'2.2'!F28/'2.2'!$K28</f>
        <v>1.1894573316689874E-2</v>
      </c>
      <c r="G19" s="33">
        <f ca="1">'2.2'!G28/'2.2'!$K28</f>
        <v>4.0454505824221451E-3</v>
      </c>
      <c r="H19" s="33">
        <f ca="1">'2.2'!H28/'2.2'!$K28</f>
        <v>4.1646045458163341E-4</v>
      </c>
      <c r="I19" s="33">
        <f ca="1">'2.2'!I28/'2.2'!$K28</f>
        <v>0</v>
      </c>
      <c r="J19" s="33">
        <f ca="1">'2.2'!J28/'2.2'!$K28</f>
        <v>0</v>
      </c>
      <c r="K19" s="33">
        <f t="shared" ca="1" si="0"/>
        <v>0.99999999999999978</v>
      </c>
    </row>
    <row r="20" spans="1:12" x14ac:dyDescent="0.2">
      <c r="A20" s="1" t="str">
        <v>Billing</v>
      </c>
      <c r="B20" s="33">
        <f ca="1">'2.2'!B29/'2.2'!$K29</f>
        <v>0.75344852909177618</v>
      </c>
      <c r="C20" s="33">
        <f ca="1">'2.2'!C29/'2.2'!$K29</f>
        <v>5.6375048337482386E-2</v>
      </c>
      <c r="D20" s="33">
        <f ca="1">'2.2'!D29/'2.2'!$K29</f>
        <v>2.75409705616496E-2</v>
      </c>
      <c r="E20" s="33">
        <f ca="1">'2.2'!E29/'2.2'!$K29</f>
        <v>9.4575087901710514E-2</v>
      </c>
      <c r="F20" s="33">
        <f ca="1">'2.2'!F29/'2.2'!$K29</f>
        <v>1.1269351293970119E-2</v>
      </c>
      <c r="G20" s="33">
        <f ca="1">'2.2'!G29/'2.2'!$K29</f>
        <v>3.8328069903728374E-3</v>
      </c>
      <c r="H20" s="33">
        <f ca="1">'2.2'!H29/'2.2'!$K29</f>
        <v>1.972848894100974E-3</v>
      </c>
      <c r="I20" s="33">
        <f ca="1">'2.2'!I29/'2.2'!$K29</f>
        <v>3.636983470513925E-3</v>
      </c>
      <c r="J20" s="33">
        <f ca="1">'2.2'!J29/'2.2'!$K29</f>
        <v>4.7348373458423375E-2</v>
      </c>
      <c r="K20" s="33">
        <f t="shared" ca="1" si="0"/>
        <v>0.99999999999999989</v>
      </c>
    </row>
    <row r="21" spans="1:12" x14ac:dyDescent="0.2">
      <c r="A21" s="1" t="str">
        <v>Remittance &amp; Collection</v>
      </c>
      <c r="B21" s="33">
        <f ca="1">'2.2'!B30/'2.2'!$K30</f>
        <v>0.78840990649920895</v>
      </c>
      <c r="C21" s="33">
        <f ca="1">'2.2'!C30/'2.2'!$K30</f>
        <v>5.899095276251963E-2</v>
      </c>
      <c r="D21" s="33">
        <f ca="1">'2.2'!D30/'2.2'!$K30</f>
        <v>2.8818921514893202E-2</v>
      </c>
      <c r="E21" s="33">
        <f ca="1">'2.2'!E30/'2.2'!$K30</f>
        <v>9.8963543401727916E-2</v>
      </c>
      <c r="F21" s="33">
        <f ca="1">'2.2'!F30/'2.2'!$K30</f>
        <v>1.1792269620189902E-2</v>
      </c>
      <c r="G21" s="33">
        <f ca="1">'2.2'!G30/'2.2'!$K30</f>
        <v>4.0106561818521787E-3</v>
      </c>
      <c r="H21" s="33">
        <f ca="1">'2.2'!H30/'2.2'!$K30</f>
        <v>8.2575706346398853E-5</v>
      </c>
      <c r="I21" s="33">
        <f ca="1">'2.2'!I30/'2.2'!$K30</f>
        <v>5.2253601140051769E-3</v>
      </c>
      <c r="J21" s="33">
        <f ca="1">'2.2'!J30/'2.2'!$K30</f>
        <v>3.7058141992567213E-3</v>
      </c>
      <c r="K21" s="33">
        <f t="shared" ca="1" si="0"/>
        <v>1</v>
      </c>
    </row>
    <row r="22" spans="1:12" x14ac:dyDescent="0.2">
      <c r="A22" s="1" t="str">
        <v>Service Connection Revenue</v>
      </c>
      <c r="B22" s="33">
        <f ca="1">'2.2'!B31/'2.2'!$K31</f>
        <v>0.80857780102913623</v>
      </c>
      <c r="C22" s="33">
        <f ca="1">'2.2'!C31/'2.2'!$K31</f>
        <v>8.1957327122011203E-2</v>
      </c>
      <c r="D22" s="33">
        <f ca="1">'2.2'!D31/'2.2'!$K31</f>
        <v>2.9443587501675184E-2</v>
      </c>
      <c r="E22" s="33">
        <f ca="1">'2.2'!E31/'2.2'!$K31</f>
        <v>6.2146781745613305E-2</v>
      </c>
      <c r="F22" s="33">
        <f ca="1">'2.2'!F31/'2.2'!$K31</f>
        <v>1.6775855442471257E-2</v>
      </c>
      <c r="G22" s="33">
        <f ca="1">'2.2'!G31/'2.2'!$K31</f>
        <v>7.3243143939518145E-4</v>
      </c>
      <c r="H22" s="33">
        <f ca="1">'2.2'!H31/'2.2'!$K31</f>
        <v>0</v>
      </c>
      <c r="I22" s="33">
        <f ca="1">'2.2'!I31/'2.2'!$K31</f>
        <v>1.8310785984879536E-4</v>
      </c>
      <c r="J22" s="33">
        <f ca="1">'2.2'!J31/'2.2'!$K31</f>
        <v>1.8310785984879536E-4</v>
      </c>
      <c r="K22" s="33">
        <f t="shared" ca="1" si="0"/>
        <v>0.99999999999999989</v>
      </c>
    </row>
    <row r="23" spans="1:12" x14ac:dyDescent="0.2">
      <c r="A23" s="1" t="str">
        <v>Penalty Revenue</v>
      </c>
      <c r="B23" s="33">
        <f ca="1">'2.2'!B32/'2.2'!$K32</f>
        <v>0.75831664758202844</v>
      </c>
      <c r="C23" s="33">
        <f ca="1">'2.2'!C32/'2.2'!$K32</f>
        <v>2.407259511912065E-2</v>
      </c>
      <c r="D23" s="33">
        <f ca="1">'2.2'!D32/'2.2'!$K32</f>
        <v>2.7383486853580528E-2</v>
      </c>
      <c r="E23" s="33">
        <f ca="1">'2.2'!E32/'2.2'!$K32</f>
        <v>0.14892191262224572</v>
      </c>
      <c r="F23" s="33">
        <f ca="1">'2.2'!F32/'2.2'!$K32</f>
        <v>7.1313522158737838E-3</v>
      </c>
      <c r="G23" s="33">
        <f ca="1">'2.2'!G32/'2.2'!$K32</f>
        <v>3.1148593881555921E-2</v>
      </c>
      <c r="H23" s="33">
        <f ca="1">'2.2'!H32/'2.2'!$K32</f>
        <v>1.0506252937757959E-3</v>
      </c>
      <c r="I23" s="33">
        <f ca="1">'2.2'!I32/'2.2'!$K32</f>
        <v>1.8172301734904913E-3</v>
      </c>
      <c r="J23" s="33">
        <f ca="1">'2.2'!J32/'2.2'!$K32</f>
        <v>1.5755625832882829E-4</v>
      </c>
      <c r="K23" s="33">
        <f t="shared" ca="1" si="0"/>
        <v>1</v>
      </c>
    </row>
    <row r="24" spans="1:12" x14ac:dyDescent="0.2">
      <c r="A24" s="1" t="str">
        <v>Lighting Direct Assign</v>
      </c>
      <c r="B24" s="33">
        <f>'2.2'!B33/'2.2'!$K33</f>
        <v>0</v>
      </c>
      <c r="C24" s="33">
        <f>'2.2'!C33/'2.2'!$K33</f>
        <v>0</v>
      </c>
      <c r="D24" s="33">
        <f>'2.2'!D33/'2.2'!$K33</f>
        <v>0</v>
      </c>
      <c r="E24" s="33">
        <f>'2.2'!E33/'2.2'!$K33</f>
        <v>0</v>
      </c>
      <c r="F24" s="33">
        <f>'2.2'!F33/'2.2'!$K33</f>
        <v>0</v>
      </c>
      <c r="G24" s="33">
        <f>'2.2'!G33/'2.2'!$K33</f>
        <v>0</v>
      </c>
      <c r="H24" s="33">
        <f>'2.2'!H33/'2.2'!$K33</f>
        <v>0</v>
      </c>
      <c r="I24" s="33">
        <f>'2.2'!I33/'2.2'!$K33</f>
        <v>1</v>
      </c>
      <c r="J24" s="33">
        <f>'2.2'!J33/'2.2'!$K33</f>
        <v>0</v>
      </c>
      <c r="K24" s="33">
        <f t="shared" si="0"/>
        <v>1</v>
      </c>
    </row>
    <row r="25" spans="1:12" x14ac:dyDescent="0.2">
      <c r="A25" s="1" t="str">
        <v>MECL Generation</v>
      </c>
      <c r="B25" s="33">
        <f ca="1">SUMPRODUCT(B$6:B$24,'2.4'!$B$33:$B$51)</f>
        <v>0.52280355430858116</v>
      </c>
      <c r="C25" s="33">
        <f ca="1">SUMPRODUCT(C$6:C$24,'2.4'!$B$33:$B$51)</f>
        <v>9.562754604156223E-3</v>
      </c>
      <c r="D25" s="33">
        <f ca="1">SUMPRODUCT(D$6:D$24,'2.4'!$B$33:$B$51)</f>
        <v>5.4089481769041894E-2</v>
      </c>
      <c r="E25" s="33">
        <f ca="1">SUMPRODUCT(E$6:E$24,'2.4'!$B$33:$B$51)</f>
        <v>0.25800416368367485</v>
      </c>
      <c r="F25" s="33">
        <f ca="1">SUMPRODUCT(F$6:F$24,'2.4'!$B$33:$B$51)</f>
        <v>2.3678942392155525E-3</v>
      </c>
      <c r="G25" s="33">
        <f ca="1">SUMPRODUCT(G$6:G$24,'2.4'!$B$33:$B$51)</f>
        <v>6.3228361262250857E-2</v>
      </c>
      <c r="H25" s="33">
        <f ca="1">SUMPRODUCT(H$6:H$24,'2.4'!$B$33:$B$51)</f>
        <v>8.2953425042039453E-2</v>
      </c>
      <c r="I25" s="33">
        <f ca="1">SUMPRODUCT(I$6:I$24,'2.4'!$B$33:$B$51)</f>
        <v>5.3521078868258454E-3</v>
      </c>
      <c r="J25" s="33">
        <f ca="1">SUMPRODUCT(J$6:J$24,'2.4'!$B$33:$B$51)</f>
        <v>1.638257204214203E-3</v>
      </c>
      <c r="K25" s="33">
        <f t="shared" ca="1" si="0"/>
        <v>1.0000000000000002</v>
      </c>
    </row>
    <row r="26" spans="1:12" x14ac:dyDescent="0.2">
      <c r="A26" s="1" t="str">
        <v>MECL Purchases</v>
      </c>
      <c r="B26" s="33">
        <f ca="1">SUMPRODUCT(B$6:B$24,'2.4'!$C$33:$C$51)</f>
        <v>0.44514947882903028</v>
      </c>
      <c r="C26" s="33">
        <f ca="1">SUMPRODUCT(C$6:C$24,'2.4'!$C$33:$C$51)</f>
        <v>1.5113732388617931E-2</v>
      </c>
      <c r="D26" s="33">
        <f ca="1">SUMPRODUCT(D$6:D$24,'2.4'!$C$33:$C$51)</f>
        <v>4.6093775717209726E-2</v>
      </c>
      <c r="E26" s="33">
        <f ca="1">SUMPRODUCT(E$6:E$24,'2.4'!$C$33:$C$51)</f>
        <v>0.30283214078548143</v>
      </c>
      <c r="F26" s="33">
        <f ca="1">SUMPRODUCT(F$6:F$24,'2.4'!$C$33:$C$51)</f>
        <v>6.3862786095825975E-3</v>
      </c>
      <c r="G26" s="33">
        <f ca="1">SUMPRODUCT(G$6:G$24,'2.4'!$C$33:$C$51)</f>
        <v>7.1870433204281173E-2</v>
      </c>
      <c r="H26" s="33">
        <f ca="1">SUMPRODUCT(H$6:H$24,'2.4'!$C$33:$C$51)</f>
        <v>0.10579119230303544</v>
      </c>
      <c r="I26" s="33">
        <f ca="1">SUMPRODUCT(I$6:I$24,'2.4'!$C$33:$C$51)</f>
        <v>4.8053790010132297E-3</v>
      </c>
      <c r="J26" s="33">
        <f ca="1">SUMPRODUCT(J$6:J$24,'2.4'!$C$33:$C$51)</f>
        <v>1.9575891617484033E-3</v>
      </c>
      <c r="K26" s="33">
        <f t="shared" ca="1" si="0"/>
        <v>1.0000000000000002</v>
      </c>
    </row>
    <row r="27" spans="1:12" x14ac:dyDescent="0.2">
      <c r="A27" s="1" t="str">
        <v>Primary System</v>
      </c>
      <c r="B27" s="33">
        <f ca="1">SUMPRODUCT(B$6:B$24,'2.4'!$D$33:$D$51)</f>
        <v>0.62037841156425999</v>
      </c>
      <c r="C27" s="33">
        <f ca="1">SUMPRODUCT(C$6:C$24,'2.4'!$D$33:$D$51)</f>
        <v>5.6696565283735838E-2</v>
      </c>
      <c r="D27" s="33">
        <f ca="1">SUMPRODUCT(D$6:D$24,'2.4'!$D$33:$D$51)</f>
        <v>4.0525813210667075E-2</v>
      </c>
      <c r="E27" s="33">
        <f ca="1">SUMPRODUCT(E$6:E$24,'2.4'!$D$33:$D$51)</f>
        <v>0.17674921333758215</v>
      </c>
      <c r="F27" s="33">
        <f ca="1">SUMPRODUCT(F$6:F$24,'2.4'!$D$33:$D$51)</f>
        <v>1.6103359125647906E-2</v>
      </c>
      <c r="G27" s="33">
        <f ca="1">SUMPRODUCT(G$6:G$24,'2.4'!$D$33:$D$51)</f>
        <v>4.6921314588857031E-2</v>
      </c>
      <c r="H27" s="33">
        <f ca="1">SUMPRODUCT(H$6:H$24,'2.4'!$D$33:$D$51)</f>
        <v>1.0006548355540405E-2</v>
      </c>
      <c r="I27" s="33">
        <f ca="1">SUMPRODUCT(I$6:I$24,'2.4'!$D$33:$D$51)</f>
        <v>3.0402731987608744E-2</v>
      </c>
      <c r="J27" s="33">
        <f ca="1">SUMPRODUCT(J$6:J$24,'2.4'!$D$33:$D$51)</f>
        <v>2.2160425461008691E-3</v>
      </c>
      <c r="K27" s="33">
        <f t="shared" ca="1" si="0"/>
        <v>1</v>
      </c>
    </row>
    <row r="28" spans="1:12" x14ac:dyDescent="0.2">
      <c r="A28" s="1" t="str">
        <v>Distribution Transformers</v>
      </c>
      <c r="B28" s="33">
        <f ca="1">SUMPRODUCT(B$6:B$24,'2.4'!$E$33:$E$51)</f>
        <v>0.60284972158300876</v>
      </c>
      <c r="C28" s="33">
        <f ca="1">SUMPRODUCT(C$6:C$24,'2.4'!$E$33:$E$51)</f>
        <v>4.9486141443042961E-2</v>
      </c>
      <c r="D28" s="33">
        <f ca="1">SUMPRODUCT(D$6:D$24,'2.4'!$E$33:$E$51)</f>
        <v>4.3454879944226851E-2</v>
      </c>
      <c r="E28" s="33">
        <f ca="1">SUMPRODUCT(E$6:E$24,'2.4'!$E$33:$E$51)</f>
        <v>0.19432692823114092</v>
      </c>
      <c r="F28" s="33">
        <f ca="1">SUMPRODUCT(F$6:F$24,'2.4'!$E$33:$E$51)</f>
        <v>1.511155238780666E-2</v>
      </c>
      <c r="G28" s="33">
        <f ca="1">SUMPRODUCT(G$6:G$24,'2.4'!$E$33:$E$51)</f>
        <v>5.5585233372901839E-2</v>
      </c>
      <c r="H28" s="33">
        <f ca="1">SUMPRODUCT(H$6:H$24,'2.4'!$E$33:$E$51)</f>
        <v>1.1970775391704774E-2</v>
      </c>
      <c r="I28" s="33">
        <f ca="1">SUMPRODUCT(I$6:I$24,'2.4'!$E$33:$E$51)</f>
        <v>2.5221108802712802E-2</v>
      </c>
      <c r="J28" s="33">
        <f ca="1">SUMPRODUCT(J$6:J$24,'2.4'!$E$33:$E$51)</f>
        <v>1.9936588434544744E-3</v>
      </c>
      <c r="K28" s="33">
        <f t="shared" ca="1" si="0"/>
        <v>1</v>
      </c>
    </row>
    <row r="29" spans="1:12" x14ac:dyDescent="0.2">
      <c r="A29" s="1" t="str">
        <v>Secondary System</v>
      </c>
      <c r="B29" s="33">
        <f ca="1">SUMPRODUCT(B$6:B$24,'2.4'!$F$33:$F$51)</f>
        <v>0.62040029505193117</v>
      </c>
      <c r="C29" s="33">
        <f ca="1">SUMPRODUCT(C$6:C$24,'2.4'!$F$33:$F$51)</f>
        <v>5.669943195326109E-2</v>
      </c>
      <c r="D29" s="33">
        <f ca="1">SUMPRODUCT(D$6:D$24,'2.4'!$F$33:$F$51)</f>
        <v>4.0526613122627175E-2</v>
      </c>
      <c r="E29" s="33">
        <f ca="1">SUMPRODUCT(E$6:E$24,'2.4'!$F$33:$F$51)</f>
        <v>0.17675195983567915</v>
      </c>
      <c r="F29" s="33">
        <f ca="1">SUMPRODUCT(F$6:F$24,'2.4'!$F$33:$F$51)</f>
        <v>1.6104010120537429E-2</v>
      </c>
      <c r="G29" s="33">
        <f ca="1">SUMPRODUCT(G$6:G$24,'2.4'!$F$33:$F$51)</f>
        <v>4.6921425910574813E-2</v>
      </c>
      <c r="H29" s="33">
        <f ca="1">SUMPRODUCT(H$6:H$24,'2.4'!$F$33:$F$51)</f>
        <v>9.9756461597539786E-3</v>
      </c>
      <c r="I29" s="33">
        <f ca="1">SUMPRODUCT(I$6:I$24,'2.4'!$F$33:$F$51)</f>
        <v>3.0404472439158468E-2</v>
      </c>
      <c r="J29" s="33">
        <f ca="1">SUMPRODUCT(J$6:J$24,'2.4'!$F$33:$F$51)</f>
        <v>2.2161454064767629E-3</v>
      </c>
      <c r="K29" s="33">
        <f t="shared" ca="1" si="0"/>
        <v>1</v>
      </c>
    </row>
    <row r="31" spans="1:12" x14ac:dyDescent="0.2">
      <c r="A31" s="1" t="s">
        <v>554</v>
      </c>
    </row>
    <row r="32" spans="1:12" ht="25.5" x14ac:dyDescent="0.2">
      <c r="B32" s="19" t="str">
        <f t="array" ref="B32:J32">TRANSPOSE(List_Classes)</f>
        <v>Residential</v>
      </c>
      <c r="C32" s="19" t="str">
        <v>Residential (S)</v>
      </c>
      <c r="D32" s="19" t="str">
        <v>Farm</v>
      </c>
      <c r="E32" s="19" t="str">
        <v>General Service 1</v>
      </c>
      <c r="F32" s="19" t="str">
        <v>General Service 1 (S)</v>
      </c>
      <c r="G32" s="19" t="str">
        <v>Small Industrial</v>
      </c>
      <c r="H32" s="19" t="str">
        <v>Large Industrial</v>
      </c>
      <c r="I32" s="19" t="str">
        <v>Lights</v>
      </c>
      <c r="J32" s="19" t="str">
        <v>Unmetered</v>
      </c>
      <c r="K32" s="38" t="s">
        <v>216</v>
      </c>
      <c r="L32" s="38" t="s">
        <v>519</v>
      </c>
    </row>
    <row r="33" spans="1:12" x14ac:dyDescent="0.2">
      <c r="A33" s="1" t="str">
        <f t="array" ref="A33:A56">List_Allocators</f>
        <v>1CP - Input</v>
      </c>
      <c r="B33" s="33">
        <f t="shared" ref="B33:J33" ca="1" si="1">B6*$L33</f>
        <v>0.57121210064902506</v>
      </c>
      <c r="C33" s="33">
        <f t="shared" ca="1" si="1"/>
        <v>6.3277522734355544E-3</v>
      </c>
      <c r="D33" s="33">
        <f t="shared" ca="1" si="1"/>
        <v>5.9075143687077405E-2</v>
      </c>
      <c r="E33" s="33">
        <f t="shared" ca="1" si="1"/>
        <v>0.23252750960325783</v>
      </c>
      <c r="F33" s="33">
        <f t="shared" ca="1" si="1"/>
        <v>4.1837877976469123E-6</v>
      </c>
      <c r="G33" s="33">
        <f t="shared" ca="1" si="1"/>
        <v>5.8424086935027597E-2</v>
      </c>
      <c r="H33" s="33">
        <f t="shared" ca="1" si="1"/>
        <v>6.527088252075175E-2</v>
      </c>
      <c r="I33" s="33">
        <f t="shared" ca="1" si="1"/>
        <v>5.700957976518828E-3</v>
      </c>
      <c r="J33" s="33">
        <f t="shared" ca="1" si="1"/>
        <v>1.4573825671082635E-3</v>
      </c>
      <c r="K33" s="33">
        <f t="shared" ref="K33:K51" ca="1" si="2">SUM(B33:J33)</f>
        <v>1</v>
      </c>
      <c r="L33" s="33">
        <f>'2.4'!B6</f>
        <v>1</v>
      </c>
    </row>
    <row r="34" spans="1:12" x14ac:dyDescent="0.2">
      <c r="A34" s="1" t="str">
        <v>1CP - Input Firm</v>
      </c>
      <c r="B34" s="33">
        <f t="shared" ref="B34:J34" ca="1" si="3">B7*$L34</f>
        <v>0.60629160477721089</v>
      </c>
      <c r="C34" s="33">
        <f t="shared" ca="1" si="3"/>
        <v>6.7163547063075245E-3</v>
      </c>
      <c r="D34" s="33">
        <f t="shared" ca="1" si="3"/>
        <v>6.2703089846637708E-2</v>
      </c>
      <c r="E34" s="33">
        <f t="shared" ca="1" si="3"/>
        <v>0.24399467062389127</v>
      </c>
      <c r="F34" s="33">
        <f t="shared" ca="1" si="3"/>
        <v>4.4407242336087031E-6</v>
      </c>
      <c r="G34" s="33">
        <f t="shared" ca="1" si="3"/>
        <v>6.201205013905306E-2</v>
      </c>
      <c r="H34" s="33">
        <f t="shared" ca="1" si="3"/>
        <v>1.0679837789818588E-2</v>
      </c>
      <c r="I34" s="33">
        <f t="shared" ca="1" si="3"/>
        <v>6.0510674693756436E-3</v>
      </c>
      <c r="J34" s="33">
        <f t="shared" ca="1" si="3"/>
        <v>1.5468839234715685E-3</v>
      </c>
      <c r="K34" s="33">
        <f t="shared" ca="1" si="2"/>
        <v>0.99999999999999989</v>
      </c>
      <c r="L34" s="33">
        <f>'2.4'!B7</f>
        <v>1</v>
      </c>
    </row>
    <row r="35" spans="1:12" x14ac:dyDescent="0.2">
      <c r="A35" s="1" t="str">
        <v>1CP - Transmission</v>
      </c>
      <c r="B35" s="33">
        <f t="shared" ref="B35:J35" ca="1" si="4">B8*$L35</f>
        <v>0.57121210064902506</v>
      </c>
      <c r="C35" s="33">
        <f t="shared" ca="1" si="4"/>
        <v>6.3277522734355544E-3</v>
      </c>
      <c r="D35" s="33">
        <f t="shared" ca="1" si="4"/>
        <v>5.9075143687077412E-2</v>
      </c>
      <c r="E35" s="33">
        <f t="shared" ca="1" si="4"/>
        <v>0.23252750960325783</v>
      </c>
      <c r="F35" s="33">
        <f t="shared" ca="1" si="4"/>
        <v>4.1837877976469123E-6</v>
      </c>
      <c r="G35" s="33">
        <f t="shared" ca="1" si="4"/>
        <v>5.8424086935027597E-2</v>
      </c>
      <c r="H35" s="33">
        <f t="shared" ca="1" si="4"/>
        <v>6.527088252075175E-2</v>
      </c>
      <c r="I35" s="33">
        <f t="shared" ca="1" si="4"/>
        <v>5.700957976518828E-3</v>
      </c>
      <c r="J35" s="33">
        <f t="shared" ca="1" si="4"/>
        <v>1.4573825671082637E-3</v>
      </c>
      <c r="K35" s="33">
        <f t="shared" ca="1" si="2"/>
        <v>1</v>
      </c>
      <c r="L35" s="33">
        <f>'2.4'!B8</f>
        <v>1</v>
      </c>
    </row>
    <row r="36" spans="1:12" x14ac:dyDescent="0.2">
      <c r="A36" s="1" t="str">
        <v>1CP - Distribution Primary</v>
      </c>
      <c r="B36" s="33">
        <f t="shared" ref="B36:J36" ca="1" si="5">B9*$L36</f>
        <v>0.60869907098440401</v>
      </c>
      <c r="C36" s="33">
        <f t="shared" ca="1" si="5"/>
        <v>6.7430240463801118E-3</v>
      </c>
      <c r="D36" s="33">
        <f t="shared" ca="1" si="5"/>
        <v>6.2952071638077575E-2</v>
      </c>
      <c r="E36" s="33">
        <f t="shared" ca="1" si="5"/>
        <v>0.23921956832101263</v>
      </c>
      <c r="F36" s="33">
        <f t="shared" ca="1" si="5"/>
        <v>4.4583574870524898E-6</v>
      </c>
      <c r="G36" s="33">
        <f t="shared" ca="1" si="5"/>
        <v>6.2258287946029452E-2</v>
      </c>
      <c r="H36" s="33">
        <f t="shared" ca="1" si="5"/>
        <v>1.2495397324472968E-2</v>
      </c>
      <c r="I36" s="33">
        <f t="shared" ca="1" si="5"/>
        <v>6.0750950830440213E-3</v>
      </c>
      <c r="J36" s="33">
        <f t="shared" ca="1" si="5"/>
        <v>1.5530262990922513E-3</v>
      </c>
      <c r="K36" s="33">
        <f t="shared" ca="1" si="2"/>
        <v>1.0000000000000002</v>
      </c>
      <c r="L36" s="33">
        <f>'2.4'!B9</f>
        <v>1</v>
      </c>
    </row>
    <row r="37" spans="1:12" x14ac:dyDescent="0.2">
      <c r="A37" s="1" t="str">
        <v>NCP - Distribution Primary</v>
      </c>
      <c r="B37" s="33">
        <f t="shared" ref="B37:J37" ca="1" si="6">B10*$L37</f>
        <v>0.53264742770731899</v>
      </c>
      <c r="C37" s="33">
        <f t="shared" ca="1" si="6"/>
        <v>2.0632979402170459E-2</v>
      </c>
      <c r="D37" s="33">
        <f t="shared" ca="1" si="6"/>
        <v>5.5167947230625576E-2</v>
      </c>
      <c r="E37" s="33">
        <f t="shared" ca="1" si="6"/>
        <v>0.26462680181298809</v>
      </c>
      <c r="F37" s="33">
        <f t="shared" ca="1" si="6"/>
        <v>1.1141721456883587E-2</v>
      </c>
      <c r="G37" s="33">
        <f t="shared" ca="1" si="6"/>
        <v>9.0240463222209924E-2</v>
      </c>
      <c r="H37" s="33">
        <f t="shared" ca="1" si="6"/>
        <v>1.9951292319507961E-2</v>
      </c>
      <c r="I37" s="33">
        <f t="shared" ca="1" si="6"/>
        <v>4.4876542569301306E-3</v>
      </c>
      <c r="J37" s="33">
        <f t="shared" ca="1" si="6"/>
        <v>1.1037125913653187E-3</v>
      </c>
      <c r="K37" s="33">
        <f t="shared" ca="1" si="2"/>
        <v>1</v>
      </c>
      <c r="L37" s="33">
        <f>'2.4'!B10</f>
        <v>1</v>
      </c>
    </row>
    <row r="38" spans="1:12" x14ac:dyDescent="0.2">
      <c r="A38" s="1" t="str">
        <v>NCP - Distribution Secondary</v>
      </c>
      <c r="B38" s="33">
        <f t="shared" ref="B38:J38" ca="1" si="7">B11*$L38</f>
        <v>0.53264742770731899</v>
      </c>
      <c r="C38" s="33">
        <f t="shared" ca="1" si="7"/>
        <v>2.0632979402170459E-2</v>
      </c>
      <c r="D38" s="33">
        <f t="shared" ca="1" si="7"/>
        <v>5.5167947230625576E-2</v>
      </c>
      <c r="E38" s="33">
        <f t="shared" ca="1" si="7"/>
        <v>0.26462680181298809</v>
      </c>
      <c r="F38" s="33">
        <f t="shared" ca="1" si="7"/>
        <v>1.1141721456883585E-2</v>
      </c>
      <c r="G38" s="33">
        <f t="shared" ca="1" si="7"/>
        <v>9.0240463222209924E-2</v>
      </c>
      <c r="H38" s="33">
        <f t="shared" ca="1" si="7"/>
        <v>1.9951292319507957E-2</v>
      </c>
      <c r="I38" s="33">
        <f t="shared" ca="1" si="7"/>
        <v>4.4876542569301297E-3</v>
      </c>
      <c r="J38" s="33">
        <f t="shared" ca="1" si="7"/>
        <v>1.1037125913653187E-3</v>
      </c>
      <c r="K38" s="33">
        <f t="shared" ca="1" si="2"/>
        <v>1</v>
      </c>
      <c r="L38" s="33">
        <f>'2.4'!B11</f>
        <v>1</v>
      </c>
    </row>
    <row r="39" spans="1:12" x14ac:dyDescent="0.2">
      <c r="A39" s="1" t="str">
        <v>Energy - Input</v>
      </c>
      <c r="B39" s="33">
        <f t="shared" ref="B39:J39" ca="1" si="8">B12*$L39</f>
        <v>0</v>
      </c>
      <c r="C39" s="33">
        <f t="shared" ca="1" si="8"/>
        <v>0</v>
      </c>
      <c r="D39" s="33">
        <f t="shared" ca="1" si="8"/>
        <v>0</v>
      </c>
      <c r="E39" s="33">
        <f t="shared" ca="1" si="8"/>
        <v>0</v>
      </c>
      <c r="F39" s="33">
        <f t="shared" ca="1" si="8"/>
        <v>0</v>
      </c>
      <c r="G39" s="33">
        <f t="shared" ca="1" si="8"/>
        <v>0</v>
      </c>
      <c r="H39" s="33">
        <f t="shared" ca="1" si="8"/>
        <v>0</v>
      </c>
      <c r="I39" s="33">
        <f t="shared" ca="1" si="8"/>
        <v>0</v>
      </c>
      <c r="J39" s="33">
        <f t="shared" ca="1" si="8"/>
        <v>0</v>
      </c>
      <c r="K39" s="33">
        <f t="shared" ca="1" si="2"/>
        <v>0</v>
      </c>
      <c r="L39" s="33">
        <f>'2.4'!B12</f>
        <v>0</v>
      </c>
    </row>
    <row r="40" spans="1:12" x14ac:dyDescent="0.2">
      <c r="A40" s="1" t="str">
        <v>Sites</v>
      </c>
      <c r="B40" s="33">
        <f t="shared" ref="B40:J40" ca="1" si="9">B13*$L40</f>
        <v>0</v>
      </c>
      <c r="C40" s="33">
        <f t="shared" ca="1" si="9"/>
        <v>0</v>
      </c>
      <c r="D40" s="33">
        <f t="shared" ca="1" si="9"/>
        <v>0</v>
      </c>
      <c r="E40" s="33">
        <f t="shared" ca="1" si="9"/>
        <v>0</v>
      </c>
      <c r="F40" s="33">
        <f t="shared" ca="1" si="9"/>
        <v>0</v>
      </c>
      <c r="G40" s="33">
        <f t="shared" ca="1" si="9"/>
        <v>0</v>
      </c>
      <c r="H40" s="33">
        <f t="shared" ca="1" si="9"/>
        <v>0</v>
      </c>
      <c r="I40" s="33">
        <f t="shared" ca="1" si="9"/>
        <v>0</v>
      </c>
      <c r="J40" s="33">
        <f t="shared" ca="1" si="9"/>
        <v>0</v>
      </c>
      <c r="K40" s="33">
        <f t="shared" ca="1" si="2"/>
        <v>0</v>
      </c>
      <c r="L40" s="33">
        <f>'2.4'!B13</f>
        <v>0</v>
      </c>
    </row>
    <row r="41" spans="1:12" x14ac:dyDescent="0.2">
      <c r="A41" s="1" t="str">
        <v>Sites - Distribution Primary</v>
      </c>
      <c r="B41" s="33">
        <f t="shared" ref="B41:J41" ca="1" si="10">B14*$L41</f>
        <v>0</v>
      </c>
      <c r="C41" s="33">
        <f t="shared" ca="1" si="10"/>
        <v>0</v>
      </c>
      <c r="D41" s="33">
        <f t="shared" ca="1" si="10"/>
        <v>0</v>
      </c>
      <c r="E41" s="33">
        <f t="shared" ca="1" si="10"/>
        <v>0</v>
      </c>
      <c r="F41" s="33">
        <f t="shared" ca="1" si="10"/>
        <v>0</v>
      </c>
      <c r="G41" s="33">
        <f t="shared" ca="1" si="10"/>
        <v>0</v>
      </c>
      <c r="H41" s="33">
        <f t="shared" ca="1" si="10"/>
        <v>0</v>
      </c>
      <c r="I41" s="33">
        <f t="shared" ca="1" si="10"/>
        <v>0</v>
      </c>
      <c r="J41" s="33">
        <f t="shared" ca="1" si="10"/>
        <v>0</v>
      </c>
      <c r="K41" s="33">
        <f t="shared" ca="1" si="2"/>
        <v>0</v>
      </c>
      <c r="L41" s="33">
        <f>'2.4'!B14</f>
        <v>0</v>
      </c>
    </row>
    <row r="42" spans="1:12" x14ac:dyDescent="0.2">
      <c r="A42" s="1" t="str">
        <v>Sites - Distribution Secondary</v>
      </c>
      <c r="B42" s="33">
        <f t="shared" ref="B42:J42" ca="1" si="11">B15*$L42</f>
        <v>0</v>
      </c>
      <c r="C42" s="33">
        <f t="shared" ca="1" si="11"/>
        <v>0</v>
      </c>
      <c r="D42" s="33">
        <f t="shared" ca="1" si="11"/>
        <v>0</v>
      </c>
      <c r="E42" s="33">
        <f t="shared" ca="1" si="11"/>
        <v>0</v>
      </c>
      <c r="F42" s="33">
        <f t="shared" ca="1" si="11"/>
        <v>0</v>
      </c>
      <c r="G42" s="33">
        <f t="shared" ca="1" si="11"/>
        <v>0</v>
      </c>
      <c r="H42" s="33">
        <f t="shared" ca="1" si="11"/>
        <v>0</v>
      </c>
      <c r="I42" s="33">
        <f t="shared" ca="1" si="11"/>
        <v>0</v>
      </c>
      <c r="J42" s="33">
        <f t="shared" ca="1" si="11"/>
        <v>0</v>
      </c>
      <c r="K42" s="33">
        <f t="shared" ca="1" si="2"/>
        <v>0</v>
      </c>
      <c r="L42" s="33">
        <f>'2.4'!B15</f>
        <v>0</v>
      </c>
    </row>
    <row r="43" spans="1:12" x14ac:dyDescent="0.2">
      <c r="A43" s="1" t="str">
        <v>Sites - Mass Market</v>
      </c>
      <c r="B43" s="33">
        <f t="shared" ref="B43:J43" ca="1" si="12">B16*$L43</f>
        <v>0</v>
      </c>
      <c r="C43" s="33">
        <f t="shared" ca="1" si="12"/>
        <v>0</v>
      </c>
      <c r="D43" s="33">
        <f t="shared" ca="1" si="12"/>
        <v>0</v>
      </c>
      <c r="E43" s="33">
        <f t="shared" ca="1" si="12"/>
        <v>0</v>
      </c>
      <c r="F43" s="33">
        <f t="shared" ca="1" si="12"/>
        <v>0</v>
      </c>
      <c r="G43" s="33">
        <f t="shared" ca="1" si="12"/>
        <v>0</v>
      </c>
      <c r="H43" s="33">
        <f t="shared" ca="1" si="12"/>
        <v>0</v>
      </c>
      <c r="I43" s="33">
        <f t="shared" ca="1" si="12"/>
        <v>0</v>
      </c>
      <c r="J43" s="33">
        <f t="shared" ca="1" si="12"/>
        <v>0</v>
      </c>
      <c r="K43" s="33">
        <f t="shared" ca="1" si="2"/>
        <v>0</v>
      </c>
      <c r="L43" s="33">
        <f>'2.4'!B16</f>
        <v>0</v>
      </c>
    </row>
    <row r="44" spans="1:12" x14ac:dyDescent="0.2">
      <c r="A44" s="1" t="str">
        <v>Service Lines</v>
      </c>
      <c r="B44" s="33">
        <f t="shared" ref="B44:J44" ca="1" si="13">B17*$L44</f>
        <v>0</v>
      </c>
      <c r="C44" s="33">
        <f t="shared" ca="1" si="13"/>
        <v>0</v>
      </c>
      <c r="D44" s="33">
        <f t="shared" ca="1" si="13"/>
        <v>0</v>
      </c>
      <c r="E44" s="33">
        <f t="shared" ca="1" si="13"/>
        <v>0</v>
      </c>
      <c r="F44" s="33">
        <f t="shared" ca="1" si="13"/>
        <v>0</v>
      </c>
      <c r="G44" s="33">
        <f t="shared" ca="1" si="13"/>
        <v>0</v>
      </c>
      <c r="H44" s="33">
        <f t="shared" ca="1" si="13"/>
        <v>0</v>
      </c>
      <c r="I44" s="33">
        <f t="shared" ca="1" si="13"/>
        <v>0</v>
      </c>
      <c r="J44" s="33">
        <f t="shared" ca="1" si="13"/>
        <v>0</v>
      </c>
      <c r="K44" s="33">
        <f t="shared" ca="1" si="2"/>
        <v>0</v>
      </c>
      <c r="L44" s="33">
        <f>'2.4'!B17</f>
        <v>0</v>
      </c>
    </row>
    <row r="45" spans="1:12" x14ac:dyDescent="0.2">
      <c r="A45" s="1" t="str">
        <v>Meter Assets</v>
      </c>
      <c r="B45" s="33">
        <f t="shared" ref="B45:J45" ca="1" si="14">B18*$L45</f>
        <v>0</v>
      </c>
      <c r="C45" s="33">
        <f t="shared" ca="1" si="14"/>
        <v>0</v>
      </c>
      <c r="D45" s="33">
        <f t="shared" ca="1" si="14"/>
        <v>0</v>
      </c>
      <c r="E45" s="33">
        <f t="shared" ca="1" si="14"/>
        <v>0</v>
      </c>
      <c r="F45" s="33">
        <f t="shared" ca="1" si="14"/>
        <v>0</v>
      </c>
      <c r="G45" s="33">
        <f t="shared" ca="1" si="14"/>
        <v>0</v>
      </c>
      <c r="H45" s="33">
        <f t="shared" ca="1" si="14"/>
        <v>0</v>
      </c>
      <c r="I45" s="33">
        <f t="shared" ca="1" si="14"/>
        <v>0</v>
      </c>
      <c r="J45" s="33">
        <f t="shared" ca="1" si="14"/>
        <v>0</v>
      </c>
      <c r="K45" s="33">
        <f t="shared" ca="1" si="2"/>
        <v>0</v>
      </c>
      <c r="L45" s="33">
        <f>'2.4'!B18</f>
        <v>0</v>
      </c>
    </row>
    <row r="46" spans="1:12" x14ac:dyDescent="0.2">
      <c r="A46" s="1" t="str">
        <v>Meter Reading</v>
      </c>
      <c r="B46" s="33">
        <f t="shared" ref="B46:J46" ca="1" si="15">B19*$L46</f>
        <v>0</v>
      </c>
      <c r="C46" s="33">
        <f t="shared" ca="1" si="15"/>
        <v>0</v>
      </c>
      <c r="D46" s="33">
        <f t="shared" ca="1" si="15"/>
        <v>0</v>
      </c>
      <c r="E46" s="33">
        <f t="shared" ca="1" si="15"/>
        <v>0</v>
      </c>
      <c r="F46" s="33">
        <f t="shared" ca="1" si="15"/>
        <v>0</v>
      </c>
      <c r="G46" s="33">
        <f t="shared" ca="1" si="15"/>
        <v>0</v>
      </c>
      <c r="H46" s="33">
        <f t="shared" ca="1" si="15"/>
        <v>0</v>
      </c>
      <c r="I46" s="33">
        <f t="shared" ca="1" si="15"/>
        <v>0</v>
      </c>
      <c r="J46" s="33">
        <f t="shared" ca="1" si="15"/>
        <v>0</v>
      </c>
      <c r="K46" s="33">
        <f t="shared" ca="1" si="2"/>
        <v>0</v>
      </c>
      <c r="L46" s="33">
        <f>'2.4'!B19</f>
        <v>0</v>
      </c>
    </row>
    <row r="47" spans="1:12" x14ac:dyDescent="0.2">
      <c r="A47" s="1" t="str">
        <v>Billing</v>
      </c>
      <c r="B47" s="33">
        <f t="shared" ref="B47:J47" ca="1" si="16">B20*$L47</f>
        <v>0</v>
      </c>
      <c r="C47" s="33">
        <f t="shared" ca="1" si="16"/>
        <v>0</v>
      </c>
      <c r="D47" s="33">
        <f t="shared" ca="1" si="16"/>
        <v>0</v>
      </c>
      <c r="E47" s="33">
        <f t="shared" ca="1" si="16"/>
        <v>0</v>
      </c>
      <c r="F47" s="33">
        <f t="shared" ca="1" si="16"/>
        <v>0</v>
      </c>
      <c r="G47" s="33">
        <f t="shared" ca="1" si="16"/>
        <v>0</v>
      </c>
      <c r="H47" s="33">
        <f t="shared" ca="1" si="16"/>
        <v>0</v>
      </c>
      <c r="I47" s="33">
        <f t="shared" ca="1" si="16"/>
        <v>0</v>
      </c>
      <c r="J47" s="33">
        <f t="shared" ca="1" si="16"/>
        <v>0</v>
      </c>
      <c r="K47" s="33">
        <f t="shared" ca="1" si="2"/>
        <v>0</v>
      </c>
      <c r="L47" s="33">
        <f>'2.4'!B20</f>
        <v>0</v>
      </c>
    </row>
    <row r="48" spans="1:12" x14ac:dyDescent="0.2">
      <c r="A48" s="1" t="str">
        <v>Remittance &amp; Collection</v>
      </c>
      <c r="B48" s="33">
        <f t="shared" ref="B48:J48" ca="1" si="17">B21*$L48</f>
        <v>0</v>
      </c>
      <c r="C48" s="33">
        <f t="shared" ca="1" si="17"/>
        <v>0</v>
      </c>
      <c r="D48" s="33">
        <f t="shared" ca="1" si="17"/>
        <v>0</v>
      </c>
      <c r="E48" s="33">
        <f t="shared" ca="1" si="17"/>
        <v>0</v>
      </c>
      <c r="F48" s="33">
        <f t="shared" ca="1" si="17"/>
        <v>0</v>
      </c>
      <c r="G48" s="33">
        <f t="shared" ca="1" si="17"/>
        <v>0</v>
      </c>
      <c r="H48" s="33">
        <f t="shared" ca="1" si="17"/>
        <v>0</v>
      </c>
      <c r="I48" s="33">
        <f t="shared" ca="1" si="17"/>
        <v>0</v>
      </c>
      <c r="J48" s="33">
        <f t="shared" ca="1" si="17"/>
        <v>0</v>
      </c>
      <c r="K48" s="33">
        <f t="shared" ca="1" si="2"/>
        <v>0</v>
      </c>
      <c r="L48" s="33">
        <f>'2.4'!B21</f>
        <v>0</v>
      </c>
    </row>
    <row r="49" spans="1:12" x14ac:dyDescent="0.2">
      <c r="A49" s="1" t="str">
        <v>Service Connection Revenue</v>
      </c>
      <c r="B49" s="33">
        <f t="shared" ref="B49:J49" ca="1" si="18">B22*$L49</f>
        <v>0</v>
      </c>
      <c r="C49" s="33">
        <f t="shared" ca="1" si="18"/>
        <v>0</v>
      </c>
      <c r="D49" s="33">
        <f t="shared" ca="1" si="18"/>
        <v>0</v>
      </c>
      <c r="E49" s="33">
        <f t="shared" ca="1" si="18"/>
        <v>0</v>
      </c>
      <c r="F49" s="33">
        <f t="shared" ca="1" si="18"/>
        <v>0</v>
      </c>
      <c r="G49" s="33">
        <f t="shared" ca="1" si="18"/>
        <v>0</v>
      </c>
      <c r="H49" s="33">
        <f t="shared" ca="1" si="18"/>
        <v>0</v>
      </c>
      <c r="I49" s="33">
        <f t="shared" ca="1" si="18"/>
        <v>0</v>
      </c>
      <c r="J49" s="33">
        <f t="shared" ca="1" si="18"/>
        <v>0</v>
      </c>
      <c r="K49" s="33">
        <f t="shared" ca="1" si="2"/>
        <v>0</v>
      </c>
      <c r="L49" s="33">
        <f>'2.4'!B22</f>
        <v>0</v>
      </c>
    </row>
    <row r="50" spans="1:12" x14ac:dyDescent="0.2">
      <c r="A50" s="1" t="str">
        <v>Penalty Revenue</v>
      </c>
      <c r="B50" s="33">
        <f t="shared" ref="B50:J50" ca="1" si="19">B23*$L50</f>
        <v>0</v>
      </c>
      <c r="C50" s="33">
        <f t="shared" ca="1" si="19"/>
        <v>0</v>
      </c>
      <c r="D50" s="33">
        <f t="shared" ca="1" si="19"/>
        <v>0</v>
      </c>
      <c r="E50" s="33">
        <f t="shared" ca="1" si="19"/>
        <v>0</v>
      </c>
      <c r="F50" s="33">
        <f t="shared" ca="1" si="19"/>
        <v>0</v>
      </c>
      <c r="G50" s="33">
        <f t="shared" ca="1" si="19"/>
        <v>0</v>
      </c>
      <c r="H50" s="33">
        <f t="shared" ca="1" si="19"/>
        <v>0</v>
      </c>
      <c r="I50" s="33">
        <f t="shared" ca="1" si="19"/>
        <v>0</v>
      </c>
      <c r="J50" s="33">
        <f t="shared" ca="1" si="19"/>
        <v>0</v>
      </c>
      <c r="K50" s="33">
        <f t="shared" ca="1" si="2"/>
        <v>0</v>
      </c>
      <c r="L50" s="33">
        <f>'2.4'!B23</f>
        <v>0</v>
      </c>
    </row>
    <row r="51" spans="1:12" x14ac:dyDescent="0.2">
      <c r="A51" s="1" t="str">
        <v>Lighting Direct Assign</v>
      </c>
      <c r="B51" s="33">
        <f t="shared" ref="B51:J51" si="20">B24*$L51</f>
        <v>0</v>
      </c>
      <c r="C51" s="33">
        <f t="shared" si="20"/>
        <v>0</v>
      </c>
      <c r="D51" s="33">
        <f t="shared" si="20"/>
        <v>0</v>
      </c>
      <c r="E51" s="33">
        <f t="shared" si="20"/>
        <v>0</v>
      </c>
      <c r="F51" s="33">
        <f t="shared" si="20"/>
        <v>0</v>
      </c>
      <c r="G51" s="33">
        <f t="shared" si="20"/>
        <v>0</v>
      </c>
      <c r="H51" s="33">
        <f t="shared" si="20"/>
        <v>0</v>
      </c>
      <c r="I51" s="33">
        <f t="shared" si="20"/>
        <v>0</v>
      </c>
      <c r="J51" s="33">
        <f t="shared" si="20"/>
        <v>0</v>
      </c>
      <c r="K51" s="33">
        <f t="shared" si="2"/>
        <v>0</v>
      </c>
      <c r="L51" s="33">
        <f>'2.4'!B24</f>
        <v>0</v>
      </c>
    </row>
    <row r="52" spans="1:12" x14ac:dyDescent="0.2">
      <c r="A52" s="1" t="str">
        <v>MECL Generation</v>
      </c>
      <c r="B52" s="33">
        <f ca="1">IFERROR(SUMPRODUCT(B$33:B$51,'2.4'!$B$33:$B$51)/$L52,0)</f>
        <v>0.57121210064902506</v>
      </c>
      <c r="C52" s="33">
        <f ca="1">IFERROR(SUMPRODUCT(C$33:C$51,'2.4'!$B$33:$B$51)/$L52,0)</f>
        <v>6.3277522734355553E-3</v>
      </c>
      <c r="D52" s="33">
        <f ca="1">IFERROR(SUMPRODUCT(D$33:D$51,'2.4'!$B$33:$B$51)/$L52,0)</f>
        <v>5.9075143687077405E-2</v>
      </c>
      <c r="E52" s="33">
        <f ca="1">IFERROR(SUMPRODUCT(E$33:E$51,'2.4'!$B$33:$B$51)/$L52,0)</f>
        <v>0.23252750960325783</v>
      </c>
      <c r="F52" s="33">
        <f ca="1">IFERROR(SUMPRODUCT(F$33:F$51,'2.4'!$B$33:$B$51)/$L52,0)</f>
        <v>4.1837877976469123E-6</v>
      </c>
      <c r="G52" s="33">
        <f ca="1">IFERROR(SUMPRODUCT(G$33:G$51,'2.4'!$B$33:$B$51)/$L52,0)</f>
        <v>5.8424086935027597E-2</v>
      </c>
      <c r="H52" s="33">
        <f ca="1">IFERROR(SUMPRODUCT(H$33:H$51,'2.4'!$B$33:$B$51)/$L52,0)</f>
        <v>6.527088252075175E-2</v>
      </c>
      <c r="I52" s="33">
        <f ca="1">IFERROR(SUMPRODUCT(I$33:I$51,'2.4'!$B$33:$B$51)/$L52,0)</f>
        <v>5.700957976518828E-3</v>
      </c>
      <c r="J52" s="33">
        <f ca="1">IFERROR(SUMPRODUCT(J$33:J$51,'2.4'!$B$33:$B$51)/$L52,0)</f>
        <v>1.4573825671082632E-3</v>
      </c>
      <c r="K52" s="33">
        <f ca="1">IFERROR(SUMPRODUCT(K$33:K$51,'2.4'!$B$33:$B$51)/$L52,0)</f>
        <v>1</v>
      </c>
      <c r="L52" s="33">
        <f>'2.4'!B25</f>
        <v>0.67863502185304136</v>
      </c>
    </row>
    <row r="53" spans="1:12" x14ac:dyDescent="0.2">
      <c r="A53" s="1" t="str">
        <v>MECL Purchases</v>
      </c>
      <c r="B53" s="33">
        <f ca="1">IFERROR(SUMPRODUCT(B$33:B$51,'2.4'!$C$33:$C$51)/$L53,0)</f>
        <v>0.60629160477721089</v>
      </c>
      <c r="C53" s="33">
        <f ca="1">IFERROR(SUMPRODUCT(C$33:C$51,'2.4'!$C$33:$C$51)/$L53,0)</f>
        <v>6.7163547063075245E-3</v>
      </c>
      <c r="D53" s="33">
        <f ca="1">IFERROR(SUMPRODUCT(D$33:D$51,'2.4'!$C$33:$C$51)/$L53,0)</f>
        <v>6.2703089846637708E-2</v>
      </c>
      <c r="E53" s="33">
        <f ca="1">IFERROR(SUMPRODUCT(E$33:E$51,'2.4'!$C$33:$C$51)/$L53,0)</f>
        <v>0.2439946706238913</v>
      </c>
      <c r="F53" s="33">
        <f ca="1">IFERROR(SUMPRODUCT(F$33:F$51,'2.4'!$C$33:$C$51)/$L53,0)</f>
        <v>4.4407242336087031E-6</v>
      </c>
      <c r="G53" s="33">
        <f ca="1">IFERROR(SUMPRODUCT(G$33:G$51,'2.4'!$C$33:$C$51)/$L53,0)</f>
        <v>6.201205013905306E-2</v>
      </c>
      <c r="H53" s="33">
        <f ca="1">IFERROR(SUMPRODUCT(H$33:H$51,'2.4'!$C$33:$C$51)/$L53,0)</f>
        <v>1.0679837789818588E-2</v>
      </c>
      <c r="I53" s="33">
        <f ca="1">IFERROR(SUMPRODUCT(I$33:I$51,'2.4'!$C$33:$C$51)/$L53,0)</f>
        <v>6.0510674693756436E-3</v>
      </c>
      <c r="J53" s="33">
        <f ca="1">IFERROR(SUMPRODUCT(J$33:J$51,'2.4'!$C$33:$C$51)/$L53,0)</f>
        <v>1.5468839234715685E-3</v>
      </c>
      <c r="K53" s="33">
        <f ca="1">IFERROR(SUMPRODUCT(K$33:K$51,'2.4'!$C$33:$C$51)/$L53,0)</f>
        <v>0.99999999999999978</v>
      </c>
      <c r="L53" s="33">
        <f>'2.4'!B26</f>
        <v>0.13230876610949507</v>
      </c>
    </row>
    <row r="54" spans="1:12" x14ac:dyDescent="0.2">
      <c r="A54" s="1" t="str">
        <v>Primary System</v>
      </c>
      <c r="B54" s="33">
        <f ca="1">IFERROR(SUMPRODUCT(B$33:B$51,'2.4'!$D$33:$D$51)/$L54,0)</f>
        <v>0.53264742770731899</v>
      </c>
      <c r="C54" s="33">
        <f ca="1">IFERROR(SUMPRODUCT(C$33:C$51,'2.4'!$D$33:$D$51)/$L54,0)</f>
        <v>2.0632979402170459E-2</v>
      </c>
      <c r="D54" s="33">
        <f ca="1">IFERROR(SUMPRODUCT(D$33:D$51,'2.4'!$D$33:$D$51)/$L54,0)</f>
        <v>5.5167947230625576E-2</v>
      </c>
      <c r="E54" s="33">
        <f ca="1">IFERROR(SUMPRODUCT(E$33:E$51,'2.4'!$D$33:$D$51)/$L54,0)</f>
        <v>0.26462680181298809</v>
      </c>
      <c r="F54" s="33">
        <f ca="1">IFERROR(SUMPRODUCT(F$33:F$51,'2.4'!$D$33:$D$51)/$L54,0)</f>
        <v>1.1141721456883587E-2</v>
      </c>
      <c r="G54" s="33">
        <f ca="1">IFERROR(SUMPRODUCT(G$33:G$51,'2.4'!$D$33:$D$51)/$L54,0)</f>
        <v>9.0240463222209924E-2</v>
      </c>
      <c r="H54" s="33">
        <f ca="1">IFERROR(SUMPRODUCT(H$33:H$51,'2.4'!$D$33:$D$51)/$L54,0)</f>
        <v>1.9951292319507961E-2</v>
      </c>
      <c r="I54" s="33">
        <f ca="1">IFERROR(SUMPRODUCT(I$33:I$51,'2.4'!$D$33:$D$51)/$L54,0)</f>
        <v>4.4876542569301306E-3</v>
      </c>
      <c r="J54" s="33">
        <f ca="1">IFERROR(SUMPRODUCT(J$33:J$51,'2.4'!$D$33:$D$51)/$L54,0)</f>
        <v>1.1037125913653187E-3</v>
      </c>
      <c r="K54" s="33">
        <f ca="1">IFERROR(SUMPRODUCT(K$33:K$51,'2.4'!$D$33:$D$51)/$L54,0)</f>
        <v>1</v>
      </c>
      <c r="L54" s="33">
        <f>'2.4'!B27</f>
        <v>0.5</v>
      </c>
    </row>
    <row r="55" spans="1:12" x14ac:dyDescent="0.2">
      <c r="A55" s="1" t="str">
        <v>Distribution Transformers</v>
      </c>
      <c r="B55" s="33">
        <f ca="1">IFERROR(SUMPRODUCT(B$33:B$51,'2.4'!$E$33:$E$51)/$L55,0)</f>
        <v>0.53264742770731899</v>
      </c>
      <c r="C55" s="33">
        <f ca="1">IFERROR(SUMPRODUCT(C$33:C$51,'2.4'!$E$33:$E$51)/$L55,0)</f>
        <v>2.0632979402170459E-2</v>
      </c>
      <c r="D55" s="33">
        <f ca="1">IFERROR(SUMPRODUCT(D$33:D$51,'2.4'!$E$33:$E$51)/$L55,0)</f>
        <v>5.5167947230625576E-2</v>
      </c>
      <c r="E55" s="33">
        <f ca="1">IFERROR(SUMPRODUCT(E$33:E$51,'2.4'!$E$33:$E$51)/$L55,0)</f>
        <v>0.26462680181298809</v>
      </c>
      <c r="F55" s="33">
        <f ca="1">IFERROR(SUMPRODUCT(F$33:F$51,'2.4'!$E$33:$E$51)/$L55,0)</f>
        <v>1.1141721456883585E-2</v>
      </c>
      <c r="G55" s="33">
        <f ca="1">IFERROR(SUMPRODUCT(G$33:G$51,'2.4'!$E$33:$E$51)/$L55,0)</f>
        <v>9.0240463222209924E-2</v>
      </c>
      <c r="H55" s="33">
        <f ca="1">IFERROR(SUMPRODUCT(H$33:H$51,'2.4'!$E$33:$E$51)/$L55,0)</f>
        <v>1.9951292319507957E-2</v>
      </c>
      <c r="I55" s="33">
        <f ca="1">IFERROR(SUMPRODUCT(I$33:I$51,'2.4'!$E$33:$E$51)/$L55,0)</f>
        <v>4.4876542569301297E-3</v>
      </c>
      <c r="J55" s="33">
        <f ca="1">IFERROR(SUMPRODUCT(J$33:J$51,'2.4'!$E$33:$E$51)/$L55,0)</f>
        <v>1.1037125913653187E-3</v>
      </c>
      <c r="K55" s="33">
        <f ca="1">IFERROR(SUMPRODUCT(K$33:K$51,'2.4'!$E$33:$E$51)/$L55,0)</f>
        <v>1</v>
      </c>
      <c r="L55" s="33">
        <f>'2.4'!B28</f>
        <v>0.6</v>
      </c>
    </row>
    <row r="56" spans="1:12" x14ac:dyDescent="0.2">
      <c r="A56" s="1" t="str">
        <v>Secondary System</v>
      </c>
      <c r="B56" s="33">
        <f ca="1">IFERROR(SUMPRODUCT(B$33:B$51,'2.4'!$F$33:$F$51)/$L56,0)</f>
        <v>0.53264742770731899</v>
      </c>
      <c r="C56" s="33">
        <f ca="1">IFERROR(SUMPRODUCT(C$33:C$51,'2.4'!$F$33:$F$51)/$L56,0)</f>
        <v>2.0632979402170459E-2</v>
      </c>
      <c r="D56" s="33">
        <f ca="1">IFERROR(SUMPRODUCT(D$33:D$51,'2.4'!$F$33:$F$51)/$L56,0)</f>
        <v>5.5167947230625576E-2</v>
      </c>
      <c r="E56" s="33">
        <f ca="1">IFERROR(SUMPRODUCT(E$33:E$51,'2.4'!$F$33:$F$51)/$L56,0)</f>
        <v>0.26462680181298809</v>
      </c>
      <c r="F56" s="33">
        <f ca="1">IFERROR(SUMPRODUCT(F$33:F$51,'2.4'!$F$33:$F$51)/$L56,0)</f>
        <v>1.1141721456883585E-2</v>
      </c>
      <c r="G56" s="33">
        <f ca="1">IFERROR(SUMPRODUCT(G$33:G$51,'2.4'!$F$33:$F$51)/$L56,0)</f>
        <v>9.0240463222209924E-2</v>
      </c>
      <c r="H56" s="33">
        <f ca="1">IFERROR(SUMPRODUCT(H$33:H$51,'2.4'!$F$33:$F$51)/$L56,0)</f>
        <v>1.9951292319507957E-2</v>
      </c>
      <c r="I56" s="33">
        <f ca="1">IFERROR(SUMPRODUCT(I$33:I$51,'2.4'!$F$33:$F$51)/$L56,0)</f>
        <v>4.4876542569301297E-3</v>
      </c>
      <c r="J56" s="33">
        <f ca="1">IFERROR(SUMPRODUCT(J$33:J$51,'2.4'!$F$33:$F$51)/$L56,0)</f>
        <v>1.1037125913653187E-3</v>
      </c>
      <c r="K56" s="33">
        <f ca="1">IFERROR(SUMPRODUCT(K$33:K$51,'2.4'!$F$33:$F$51)/$L56,0)</f>
        <v>1</v>
      </c>
      <c r="L56" s="33">
        <f>'2.4'!B29</f>
        <v>0.5</v>
      </c>
    </row>
    <row r="58" spans="1:12" x14ac:dyDescent="0.2">
      <c r="A58" s="1" t="s">
        <v>555</v>
      </c>
    </row>
    <row r="59" spans="1:12" ht="25.5" x14ac:dyDescent="0.2">
      <c r="B59" s="19" t="str">
        <f t="array" ref="B59:J59">TRANSPOSE(List_Classes)</f>
        <v>Residential</v>
      </c>
      <c r="C59" s="19" t="str">
        <v>Residential (S)</v>
      </c>
      <c r="D59" s="19" t="str">
        <v>Farm</v>
      </c>
      <c r="E59" s="19" t="str">
        <v>General Service 1</v>
      </c>
      <c r="F59" s="19" t="str">
        <v>General Service 1 (S)</v>
      </c>
      <c r="G59" s="19" t="str">
        <v>Small Industrial</v>
      </c>
      <c r="H59" s="19" t="str">
        <v>Large Industrial</v>
      </c>
      <c r="I59" s="19" t="str">
        <v>Lights</v>
      </c>
      <c r="J59" s="19" t="str">
        <v>Unmetered</v>
      </c>
      <c r="K59" s="38" t="s">
        <v>216</v>
      </c>
      <c r="L59" s="38" t="s">
        <v>519</v>
      </c>
    </row>
    <row r="60" spans="1:12" x14ac:dyDescent="0.2">
      <c r="A60" s="1" t="str">
        <f t="array" ref="A60:A83">List_Allocators</f>
        <v>1CP - Input</v>
      </c>
      <c r="B60" s="33">
        <f t="shared" ref="B60:J60" ca="1" si="21">B6*$L60</f>
        <v>0</v>
      </c>
      <c r="C60" s="33">
        <f t="shared" ca="1" si="21"/>
        <v>0</v>
      </c>
      <c r="D60" s="33">
        <f t="shared" ca="1" si="21"/>
        <v>0</v>
      </c>
      <c r="E60" s="33">
        <f t="shared" ca="1" si="21"/>
        <v>0</v>
      </c>
      <c r="F60" s="33">
        <f t="shared" ca="1" si="21"/>
        <v>0</v>
      </c>
      <c r="G60" s="33">
        <f t="shared" ca="1" si="21"/>
        <v>0</v>
      </c>
      <c r="H60" s="33">
        <f t="shared" ca="1" si="21"/>
        <v>0</v>
      </c>
      <c r="I60" s="33">
        <f t="shared" ca="1" si="21"/>
        <v>0</v>
      </c>
      <c r="J60" s="33">
        <f t="shared" ca="1" si="21"/>
        <v>0</v>
      </c>
      <c r="K60" s="33">
        <f t="shared" ref="K60:K83" ca="1" si="22">SUM(B60:J60)</f>
        <v>0</v>
      </c>
      <c r="L60" s="33">
        <f>'2.4'!C6</f>
        <v>0</v>
      </c>
    </row>
    <row r="61" spans="1:12" x14ac:dyDescent="0.2">
      <c r="A61" s="1" t="str">
        <v>1CP - Input Firm</v>
      </c>
      <c r="B61" s="33">
        <f t="shared" ref="B61:J61" ca="1" si="23">B7*$L61</f>
        <v>0</v>
      </c>
      <c r="C61" s="33">
        <f t="shared" ca="1" si="23"/>
        <v>0</v>
      </c>
      <c r="D61" s="33">
        <f t="shared" ca="1" si="23"/>
        <v>0</v>
      </c>
      <c r="E61" s="33">
        <f t="shared" ca="1" si="23"/>
        <v>0</v>
      </c>
      <c r="F61" s="33">
        <f t="shared" ca="1" si="23"/>
        <v>0</v>
      </c>
      <c r="G61" s="33">
        <f t="shared" ca="1" si="23"/>
        <v>0</v>
      </c>
      <c r="H61" s="33">
        <f t="shared" ca="1" si="23"/>
        <v>0</v>
      </c>
      <c r="I61" s="33">
        <f t="shared" ca="1" si="23"/>
        <v>0</v>
      </c>
      <c r="J61" s="33">
        <f t="shared" ca="1" si="23"/>
        <v>0</v>
      </c>
      <c r="K61" s="33">
        <f t="shared" ca="1" si="22"/>
        <v>0</v>
      </c>
      <c r="L61" s="33">
        <f>'2.4'!C7</f>
        <v>0</v>
      </c>
    </row>
    <row r="62" spans="1:12" x14ac:dyDescent="0.2">
      <c r="A62" s="1" t="str">
        <v>1CP - Transmission</v>
      </c>
      <c r="B62" s="33">
        <f t="shared" ref="B62:J62" ca="1" si="24">B8*$L62</f>
        <v>0</v>
      </c>
      <c r="C62" s="33">
        <f t="shared" ca="1" si="24"/>
        <v>0</v>
      </c>
      <c r="D62" s="33">
        <f t="shared" ca="1" si="24"/>
        <v>0</v>
      </c>
      <c r="E62" s="33">
        <f t="shared" ca="1" si="24"/>
        <v>0</v>
      </c>
      <c r="F62" s="33">
        <f t="shared" ca="1" si="24"/>
        <v>0</v>
      </c>
      <c r="G62" s="33">
        <f t="shared" ca="1" si="24"/>
        <v>0</v>
      </c>
      <c r="H62" s="33">
        <f t="shared" ca="1" si="24"/>
        <v>0</v>
      </c>
      <c r="I62" s="33">
        <f t="shared" ca="1" si="24"/>
        <v>0</v>
      </c>
      <c r="J62" s="33">
        <f t="shared" ca="1" si="24"/>
        <v>0</v>
      </c>
      <c r="K62" s="33">
        <f t="shared" ca="1" si="22"/>
        <v>0</v>
      </c>
      <c r="L62" s="33">
        <f>'2.4'!C8</f>
        <v>0</v>
      </c>
    </row>
    <row r="63" spans="1:12" x14ac:dyDescent="0.2">
      <c r="A63" s="1" t="str">
        <v>1CP - Distribution Primary</v>
      </c>
      <c r="B63" s="33">
        <f t="shared" ref="B63:J63" ca="1" si="25">B9*$L63</f>
        <v>0</v>
      </c>
      <c r="C63" s="33">
        <f t="shared" ca="1" si="25"/>
        <v>0</v>
      </c>
      <c r="D63" s="33">
        <f t="shared" ca="1" si="25"/>
        <v>0</v>
      </c>
      <c r="E63" s="33">
        <f t="shared" ca="1" si="25"/>
        <v>0</v>
      </c>
      <c r="F63" s="33">
        <f t="shared" ca="1" si="25"/>
        <v>0</v>
      </c>
      <c r="G63" s="33">
        <f t="shared" ca="1" si="25"/>
        <v>0</v>
      </c>
      <c r="H63" s="33">
        <f t="shared" ca="1" si="25"/>
        <v>0</v>
      </c>
      <c r="I63" s="33">
        <f t="shared" ca="1" si="25"/>
        <v>0</v>
      </c>
      <c r="J63" s="33">
        <f t="shared" ca="1" si="25"/>
        <v>0</v>
      </c>
      <c r="K63" s="33">
        <f t="shared" ca="1" si="22"/>
        <v>0</v>
      </c>
      <c r="L63" s="33">
        <f>'2.4'!C9</f>
        <v>0</v>
      </c>
    </row>
    <row r="64" spans="1:12" x14ac:dyDescent="0.2">
      <c r="A64" s="1" t="str">
        <v>NCP - Distribution Primary</v>
      </c>
      <c r="B64" s="33">
        <f t="shared" ref="B64:J64" ca="1" si="26">B10*$L64</f>
        <v>0</v>
      </c>
      <c r="C64" s="33">
        <f t="shared" ca="1" si="26"/>
        <v>0</v>
      </c>
      <c r="D64" s="33">
        <f t="shared" ca="1" si="26"/>
        <v>0</v>
      </c>
      <c r="E64" s="33">
        <f t="shared" ca="1" si="26"/>
        <v>0</v>
      </c>
      <c r="F64" s="33">
        <f t="shared" ca="1" si="26"/>
        <v>0</v>
      </c>
      <c r="G64" s="33">
        <f t="shared" ca="1" si="26"/>
        <v>0</v>
      </c>
      <c r="H64" s="33">
        <f t="shared" ca="1" si="26"/>
        <v>0</v>
      </c>
      <c r="I64" s="33">
        <f t="shared" ca="1" si="26"/>
        <v>0</v>
      </c>
      <c r="J64" s="33">
        <f t="shared" ca="1" si="26"/>
        <v>0</v>
      </c>
      <c r="K64" s="33">
        <f t="shared" ca="1" si="22"/>
        <v>0</v>
      </c>
      <c r="L64" s="33">
        <f>'2.4'!C10</f>
        <v>0</v>
      </c>
    </row>
    <row r="65" spans="1:12" x14ac:dyDescent="0.2">
      <c r="A65" s="1" t="str">
        <v>NCP - Distribution Secondary</v>
      </c>
      <c r="B65" s="33">
        <f t="shared" ref="B65:J65" ca="1" si="27">B11*$L65</f>
        <v>0</v>
      </c>
      <c r="C65" s="33">
        <f t="shared" ca="1" si="27"/>
        <v>0</v>
      </c>
      <c r="D65" s="33">
        <f t="shared" ca="1" si="27"/>
        <v>0</v>
      </c>
      <c r="E65" s="33">
        <f t="shared" ca="1" si="27"/>
        <v>0</v>
      </c>
      <c r="F65" s="33">
        <f t="shared" ca="1" si="27"/>
        <v>0</v>
      </c>
      <c r="G65" s="33">
        <f t="shared" ca="1" si="27"/>
        <v>0</v>
      </c>
      <c r="H65" s="33">
        <f t="shared" ca="1" si="27"/>
        <v>0</v>
      </c>
      <c r="I65" s="33">
        <f t="shared" ca="1" si="27"/>
        <v>0</v>
      </c>
      <c r="J65" s="33">
        <f t="shared" ca="1" si="27"/>
        <v>0</v>
      </c>
      <c r="K65" s="33">
        <f t="shared" ca="1" si="22"/>
        <v>0</v>
      </c>
      <c r="L65" s="33">
        <f>'2.4'!C11</f>
        <v>0</v>
      </c>
    </row>
    <row r="66" spans="1:12" x14ac:dyDescent="0.2">
      <c r="A66" s="1" t="str">
        <v>Energy - Input</v>
      </c>
      <c r="B66" s="33">
        <f t="shared" ref="B66:J66" ca="1" si="28">B12*$L66</f>
        <v>0.42057793192418386</v>
      </c>
      <c r="C66" s="33">
        <f t="shared" ca="1" si="28"/>
        <v>1.6394195572186413E-2</v>
      </c>
      <c r="D66" s="33">
        <f t="shared" ca="1" si="28"/>
        <v>4.3561126114958548E-2</v>
      </c>
      <c r="E66" s="33">
        <f t="shared" ca="1" si="28"/>
        <v>0.31180389568402933</v>
      </c>
      <c r="F66" s="33">
        <f t="shared" ca="1" si="28"/>
        <v>7.3594048359885058E-3</v>
      </c>
      <c r="G66" s="33">
        <f t="shared" ca="1" si="28"/>
        <v>7.3373675888140852E-2</v>
      </c>
      <c r="H66" s="33">
        <f t="shared" ca="1" si="28"/>
        <v>0.12029412314655998</v>
      </c>
      <c r="I66" s="33">
        <f t="shared" ca="1" si="28"/>
        <v>4.6154318196099239E-3</v>
      </c>
      <c r="J66" s="33">
        <f t="shared" ca="1" si="28"/>
        <v>2.0202150143428426E-3</v>
      </c>
      <c r="K66" s="33">
        <f t="shared" ca="1" si="22"/>
        <v>1.0000000000000002</v>
      </c>
      <c r="L66" s="33">
        <f>'2.4'!C12</f>
        <v>1</v>
      </c>
    </row>
    <row r="67" spans="1:12" x14ac:dyDescent="0.2">
      <c r="A67" s="1" t="str">
        <v>Sites</v>
      </c>
      <c r="B67" s="33">
        <f t="shared" ref="B67:J67" ca="1" si="29">B13*$L67</f>
        <v>0</v>
      </c>
      <c r="C67" s="33">
        <f t="shared" ca="1" si="29"/>
        <v>0</v>
      </c>
      <c r="D67" s="33">
        <f t="shared" ca="1" si="29"/>
        <v>0</v>
      </c>
      <c r="E67" s="33">
        <f t="shared" ca="1" si="29"/>
        <v>0</v>
      </c>
      <c r="F67" s="33">
        <f t="shared" ca="1" si="29"/>
        <v>0</v>
      </c>
      <c r="G67" s="33">
        <f t="shared" ca="1" si="29"/>
        <v>0</v>
      </c>
      <c r="H67" s="33">
        <f t="shared" ca="1" si="29"/>
        <v>0</v>
      </c>
      <c r="I67" s="33">
        <f t="shared" ca="1" si="29"/>
        <v>0</v>
      </c>
      <c r="J67" s="33">
        <f t="shared" ca="1" si="29"/>
        <v>0</v>
      </c>
      <c r="K67" s="33">
        <f t="shared" ca="1" si="22"/>
        <v>0</v>
      </c>
      <c r="L67" s="33">
        <f>'2.4'!C13</f>
        <v>0</v>
      </c>
    </row>
    <row r="68" spans="1:12" x14ac:dyDescent="0.2">
      <c r="A68" s="1" t="str">
        <v>Sites - Distribution Primary</v>
      </c>
      <c r="B68" s="33">
        <f t="shared" ref="B68:J68" ca="1" si="30">B14*$L68</f>
        <v>0</v>
      </c>
      <c r="C68" s="33">
        <f t="shared" ca="1" si="30"/>
        <v>0</v>
      </c>
      <c r="D68" s="33">
        <f t="shared" ca="1" si="30"/>
        <v>0</v>
      </c>
      <c r="E68" s="33">
        <f t="shared" ca="1" si="30"/>
        <v>0</v>
      </c>
      <c r="F68" s="33">
        <f t="shared" ca="1" si="30"/>
        <v>0</v>
      </c>
      <c r="G68" s="33">
        <f t="shared" ca="1" si="30"/>
        <v>0</v>
      </c>
      <c r="H68" s="33">
        <f t="shared" ca="1" si="30"/>
        <v>0</v>
      </c>
      <c r="I68" s="33">
        <f t="shared" ca="1" si="30"/>
        <v>0</v>
      </c>
      <c r="J68" s="33">
        <f t="shared" ca="1" si="30"/>
        <v>0</v>
      </c>
      <c r="K68" s="33">
        <f t="shared" ca="1" si="22"/>
        <v>0</v>
      </c>
      <c r="L68" s="33">
        <f>'2.4'!C14</f>
        <v>0</v>
      </c>
    </row>
    <row r="69" spans="1:12" x14ac:dyDescent="0.2">
      <c r="A69" s="1" t="str">
        <v>Sites - Distribution Secondary</v>
      </c>
      <c r="B69" s="33">
        <f t="shared" ref="B69:J69" ca="1" si="31">B15*$L69</f>
        <v>0</v>
      </c>
      <c r="C69" s="33">
        <f t="shared" ca="1" si="31"/>
        <v>0</v>
      </c>
      <c r="D69" s="33">
        <f t="shared" ca="1" si="31"/>
        <v>0</v>
      </c>
      <c r="E69" s="33">
        <f t="shared" ca="1" si="31"/>
        <v>0</v>
      </c>
      <c r="F69" s="33">
        <f t="shared" ca="1" si="31"/>
        <v>0</v>
      </c>
      <c r="G69" s="33">
        <f t="shared" ca="1" si="31"/>
        <v>0</v>
      </c>
      <c r="H69" s="33">
        <f t="shared" ca="1" si="31"/>
        <v>0</v>
      </c>
      <c r="I69" s="33">
        <f t="shared" ca="1" si="31"/>
        <v>0</v>
      </c>
      <c r="J69" s="33">
        <f t="shared" ca="1" si="31"/>
        <v>0</v>
      </c>
      <c r="K69" s="33">
        <f t="shared" ca="1" si="22"/>
        <v>0</v>
      </c>
      <c r="L69" s="33">
        <f>'2.4'!C15</f>
        <v>0</v>
      </c>
    </row>
    <row r="70" spans="1:12" x14ac:dyDescent="0.2">
      <c r="A70" s="1" t="str">
        <v>Sites - Mass Market</v>
      </c>
      <c r="B70" s="33">
        <f t="shared" ref="B70:J70" ca="1" si="32">B16*$L70</f>
        <v>0</v>
      </c>
      <c r="C70" s="33">
        <f t="shared" ca="1" si="32"/>
        <v>0</v>
      </c>
      <c r="D70" s="33">
        <f t="shared" ca="1" si="32"/>
        <v>0</v>
      </c>
      <c r="E70" s="33">
        <f t="shared" ca="1" si="32"/>
        <v>0</v>
      </c>
      <c r="F70" s="33">
        <f t="shared" ca="1" si="32"/>
        <v>0</v>
      </c>
      <c r="G70" s="33">
        <f t="shared" ca="1" si="32"/>
        <v>0</v>
      </c>
      <c r="H70" s="33">
        <f t="shared" ca="1" si="32"/>
        <v>0</v>
      </c>
      <c r="I70" s="33">
        <f t="shared" ca="1" si="32"/>
        <v>0</v>
      </c>
      <c r="J70" s="33">
        <f t="shared" ca="1" si="32"/>
        <v>0</v>
      </c>
      <c r="K70" s="33">
        <f t="shared" ca="1" si="22"/>
        <v>0</v>
      </c>
      <c r="L70" s="33">
        <f>'2.4'!C16</f>
        <v>0</v>
      </c>
    </row>
    <row r="71" spans="1:12" x14ac:dyDescent="0.2">
      <c r="A71" s="1" t="str">
        <v>Service Lines</v>
      </c>
      <c r="B71" s="33">
        <f t="shared" ref="B71:J71" ca="1" si="33">B17*$L71</f>
        <v>0</v>
      </c>
      <c r="C71" s="33">
        <f t="shared" ca="1" si="33"/>
        <v>0</v>
      </c>
      <c r="D71" s="33">
        <f t="shared" ca="1" si="33"/>
        <v>0</v>
      </c>
      <c r="E71" s="33">
        <f t="shared" ca="1" si="33"/>
        <v>0</v>
      </c>
      <c r="F71" s="33">
        <f t="shared" ca="1" si="33"/>
        <v>0</v>
      </c>
      <c r="G71" s="33">
        <f t="shared" ca="1" si="33"/>
        <v>0</v>
      </c>
      <c r="H71" s="33">
        <f t="shared" ca="1" si="33"/>
        <v>0</v>
      </c>
      <c r="I71" s="33">
        <f t="shared" ca="1" si="33"/>
        <v>0</v>
      </c>
      <c r="J71" s="33">
        <f t="shared" ca="1" si="33"/>
        <v>0</v>
      </c>
      <c r="K71" s="33">
        <f t="shared" ca="1" si="22"/>
        <v>0</v>
      </c>
      <c r="L71" s="33">
        <f>'2.4'!C17</f>
        <v>0</v>
      </c>
    </row>
    <row r="72" spans="1:12" x14ac:dyDescent="0.2">
      <c r="A72" s="1" t="str">
        <v>Meter Assets</v>
      </c>
      <c r="B72" s="33">
        <f t="shared" ref="B72:J72" ca="1" si="34">B18*$L72</f>
        <v>0</v>
      </c>
      <c r="C72" s="33">
        <f t="shared" ca="1" si="34"/>
        <v>0</v>
      </c>
      <c r="D72" s="33">
        <f t="shared" ca="1" si="34"/>
        <v>0</v>
      </c>
      <c r="E72" s="33">
        <f t="shared" ca="1" si="34"/>
        <v>0</v>
      </c>
      <c r="F72" s="33">
        <f t="shared" ca="1" si="34"/>
        <v>0</v>
      </c>
      <c r="G72" s="33">
        <f t="shared" ca="1" si="34"/>
        <v>0</v>
      </c>
      <c r="H72" s="33">
        <f t="shared" ca="1" si="34"/>
        <v>0</v>
      </c>
      <c r="I72" s="33">
        <f t="shared" ca="1" si="34"/>
        <v>0</v>
      </c>
      <c r="J72" s="33">
        <f t="shared" ca="1" si="34"/>
        <v>0</v>
      </c>
      <c r="K72" s="33">
        <f t="shared" ca="1" si="22"/>
        <v>0</v>
      </c>
      <c r="L72" s="33">
        <f>'2.4'!C18</f>
        <v>0</v>
      </c>
    </row>
    <row r="73" spans="1:12" x14ac:dyDescent="0.2">
      <c r="A73" s="1" t="str">
        <v>Meter Reading</v>
      </c>
      <c r="B73" s="33">
        <f t="shared" ref="B73:J73" ca="1" si="35">B19*$L73</f>
        <v>0</v>
      </c>
      <c r="C73" s="33">
        <f t="shared" ca="1" si="35"/>
        <v>0</v>
      </c>
      <c r="D73" s="33">
        <f t="shared" ca="1" si="35"/>
        <v>0</v>
      </c>
      <c r="E73" s="33">
        <f t="shared" ca="1" si="35"/>
        <v>0</v>
      </c>
      <c r="F73" s="33">
        <f t="shared" ca="1" si="35"/>
        <v>0</v>
      </c>
      <c r="G73" s="33">
        <f t="shared" ca="1" si="35"/>
        <v>0</v>
      </c>
      <c r="H73" s="33">
        <f t="shared" ca="1" si="35"/>
        <v>0</v>
      </c>
      <c r="I73" s="33">
        <f t="shared" ca="1" si="35"/>
        <v>0</v>
      </c>
      <c r="J73" s="33">
        <f t="shared" ca="1" si="35"/>
        <v>0</v>
      </c>
      <c r="K73" s="33">
        <f t="shared" ca="1" si="22"/>
        <v>0</v>
      </c>
      <c r="L73" s="33">
        <f>'2.4'!C19</f>
        <v>0</v>
      </c>
    </row>
    <row r="74" spans="1:12" x14ac:dyDescent="0.2">
      <c r="A74" s="1" t="str">
        <v>Billing</v>
      </c>
      <c r="B74" s="33">
        <f t="shared" ref="B74:J74" ca="1" si="36">B20*$L74</f>
        <v>0</v>
      </c>
      <c r="C74" s="33">
        <f t="shared" ca="1" si="36"/>
        <v>0</v>
      </c>
      <c r="D74" s="33">
        <f t="shared" ca="1" si="36"/>
        <v>0</v>
      </c>
      <c r="E74" s="33">
        <f t="shared" ca="1" si="36"/>
        <v>0</v>
      </c>
      <c r="F74" s="33">
        <f t="shared" ca="1" si="36"/>
        <v>0</v>
      </c>
      <c r="G74" s="33">
        <f t="shared" ca="1" si="36"/>
        <v>0</v>
      </c>
      <c r="H74" s="33">
        <f t="shared" ca="1" si="36"/>
        <v>0</v>
      </c>
      <c r="I74" s="33">
        <f t="shared" ca="1" si="36"/>
        <v>0</v>
      </c>
      <c r="J74" s="33">
        <f t="shared" ca="1" si="36"/>
        <v>0</v>
      </c>
      <c r="K74" s="33">
        <f t="shared" ca="1" si="22"/>
        <v>0</v>
      </c>
      <c r="L74" s="33">
        <f>'2.4'!C20</f>
        <v>0</v>
      </c>
    </row>
    <row r="75" spans="1:12" x14ac:dyDescent="0.2">
      <c r="A75" s="1" t="str">
        <v>Remittance &amp; Collection</v>
      </c>
      <c r="B75" s="33">
        <f t="shared" ref="B75:J75" ca="1" si="37">B21*$L75</f>
        <v>0</v>
      </c>
      <c r="C75" s="33">
        <f t="shared" ca="1" si="37"/>
        <v>0</v>
      </c>
      <c r="D75" s="33">
        <f t="shared" ca="1" si="37"/>
        <v>0</v>
      </c>
      <c r="E75" s="33">
        <f t="shared" ca="1" si="37"/>
        <v>0</v>
      </c>
      <c r="F75" s="33">
        <f t="shared" ca="1" si="37"/>
        <v>0</v>
      </c>
      <c r="G75" s="33">
        <f t="shared" ca="1" si="37"/>
        <v>0</v>
      </c>
      <c r="H75" s="33">
        <f t="shared" ca="1" si="37"/>
        <v>0</v>
      </c>
      <c r="I75" s="33">
        <f t="shared" ca="1" si="37"/>
        <v>0</v>
      </c>
      <c r="J75" s="33">
        <f t="shared" ca="1" si="37"/>
        <v>0</v>
      </c>
      <c r="K75" s="33">
        <f t="shared" ca="1" si="22"/>
        <v>0</v>
      </c>
      <c r="L75" s="33">
        <f>'2.4'!C21</f>
        <v>0</v>
      </c>
    </row>
    <row r="76" spans="1:12" x14ac:dyDescent="0.2">
      <c r="A76" s="1" t="str">
        <v>Service Connection Revenue</v>
      </c>
      <c r="B76" s="33">
        <f t="shared" ref="B76:J76" ca="1" si="38">B22*$L76</f>
        <v>0</v>
      </c>
      <c r="C76" s="33">
        <f t="shared" ca="1" si="38"/>
        <v>0</v>
      </c>
      <c r="D76" s="33">
        <f t="shared" ca="1" si="38"/>
        <v>0</v>
      </c>
      <c r="E76" s="33">
        <f t="shared" ca="1" si="38"/>
        <v>0</v>
      </c>
      <c r="F76" s="33">
        <f t="shared" ca="1" si="38"/>
        <v>0</v>
      </c>
      <c r="G76" s="33">
        <f t="shared" ca="1" si="38"/>
        <v>0</v>
      </c>
      <c r="H76" s="33">
        <f t="shared" ca="1" si="38"/>
        <v>0</v>
      </c>
      <c r="I76" s="33">
        <f t="shared" ca="1" si="38"/>
        <v>0</v>
      </c>
      <c r="J76" s="33">
        <f t="shared" ca="1" si="38"/>
        <v>0</v>
      </c>
      <c r="K76" s="33">
        <f t="shared" ca="1" si="22"/>
        <v>0</v>
      </c>
      <c r="L76" s="33">
        <f>'2.4'!C22</f>
        <v>0</v>
      </c>
    </row>
    <row r="77" spans="1:12" x14ac:dyDescent="0.2">
      <c r="A77" s="1" t="str">
        <v>Penalty Revenue</v>
      </c>
      <c r="B77" s="33">
        <f t="shared" ref="B77:J77" ca="1" si="39">B23*$L77</f>
        <v>0</v>
      </c>
      <c r="C77" s="33">
        <f t="shared" ca="1" si="39"/>
        <v>0</v>
      </c>
      <c r="D77" s="33">
        <f t="shared" ca="1" si="39"/>
        <v>0</v>
      </c>
      <c r="E77" s="33">
        <f t="shared" ca="1" si="39"/>
        <v>0</v>
      </c>
      <c r="F77" s="33">
        <f t="shared" ca="1" si="39"/>
        <v>0</v>
      </c>
      <c r="G77" s="33">
        <f t="shared" ca="1" si="39"/>
        <v>0</v>
      </c>
      <c r="H77" s="33">
        <f t="shared" ca="1" si="39"/>
        <v>0</v>
      </c>
      <c r="I77" s="33">
        <f t="shared" ca="1" si="39"/>
        <v>0</v>
      </c>
      <c r="J77" s="33">
        <f t="shared" ca="1" si="39"/>
        <v>0</v>
      </c>
      <c r="K77" s="33">
        <f t="shared" ca="1" si="22"/>
        <v>0</v>
      </c>
      <c r="L77" s="33">
        <f>'2.4'!C23</f>
        <v>0</v>
      </c>
    </row>
    <row r="78" spans="1:12" x14ac:dyDescent="0.2">
      <c r="A78" s="1" t="str">
        <v>Lighting Direct Assign</v>
      </c>
      <c r="B78" s="33">
        <f t="shared" ref="B78:J78" si="40">B24*$L78</f>
        <v>0</v>
      </c>
      <c r="C78" s="33">
        <f t="shared" si="40"/>
        <v>0</v>
      </c>
      <c r="D78" s="33">
        <f t="shared" si="40"/>
        <v>0</v>
      </c>
      <c r="E78" s="33">
        <f t="shared" si="40"/>
        <v>0</v>
      </c>
      <c r="F78" s="33">
        <f t="shared" si="40"/>
        <v>0</v>
      </c>
      <c r="G78" s="33">
        <f t="shared" si="40"/>
        <v>0</v>
      </c>
      <c r="H78" s="33">
        <f t="shared" si="40"/>
        <v>0</v>
      </c>
      <c r="I78" s="33">
        <f t="shared" si="40"/>
        <v>0</v>
      </c>
      <c r="J78" s="33">
        <f t="shared" si="40"/>
        <v>0</v>
      </c>
      <c r="K78" s="33">
        <f t="shared" si="22"/>
        <v>0</v>
      </c>
      <c r="L78" s="33">
        <f>'2.4'!C24</f>
        <v>0</v>
      </c>
    </row>
    <row r="79" spans="1:12" x14ac:dyDescent="0.2">
      <c r="A79" s="1" t="str">
        <v>MECL Generation</v>
      </c>
      <c r="B79" s="33">
        <f ca="1">IFERROR(SUMPRODUCT(B$60:B$78,'2.4'!$B$33:$B$51)/$L79,0)</f>
        <v>0.42057793192418386</v>
      </c>
      <c r="C79" s="33">
        <f ca="1">IFERROR(SUMPRODUCT(C$60:C$78,'2.4'!$B$33:$B$51)/$L79,0)</f>
        <v>1.6394195572186413E-2</v>
      </c>
      <c r="D79" s="33">
        <f ca="1">IFERROR(SUMPRODUCT(D$60:D$78,'2.4'!$B$33:$B$51)/$L79,0)</f>
        <v>4.3561126114958548E-2</v>
      </c>
      <c r="E79" s="33">
        <f ca="1">IFERROR(SUMPRODUCT(E$60:E$78,'2.4'!$B$33:$B$51)/$L79,0)</f>
        <v>0.31180389568402933</v>
      </c>
      <c r="F79" s="33">
        <f ca="1">IFERROR(SUMPRODUCT(F$60:F$78,'2.4'!$B$33:$B$51)/$L79,0)</f>
        <v>7.3594048359885049E-3</v>
      </c>
      <c r="G79" s="33">
        <f ca="1">IFERROR(SUMPRODUCT(G$60:G$78,'2.4'!$B$33:$B$51)/$L79,0)</f>
        <v>7.3373675888140852E-2</v>
      </c>
      <c r="H79" s="33">
        <f ca="1">IFERROR(SUMPRODUCT(H$60:H$78,'2.4'!$B$33:$B$51)/$L79,0)</f>
        <v>0.12029412314655999</v>
      </c>
      <c r="I79" s="33">
        <f ca="1">IFERROR(SUMPRODUCT(I$60:I$78,'2.4'!$B$33:$B$51)/$L79,0)</f>
        <v>4.6154318196099239E-3</v>
      </c>
      <c r="J79" s="33">
        <f ca="1">IFERROR(SUMPRODUCT(J$60:J$78,'2.4'!$B$33:$B$51)/$L79,0)</f>
        <v>2.0202150143428426E-3</v>
      </c>
      <c r="K79" s="33">
        <f t="shared" ca="1" si="22"/>
        <v>1.0000000000000002</v>
      </c>
      <c r="L79" s="33">
        <f>'2.4'!C25</f>
        <v>0.32136497814695864</v>
      </c>
    </row>
    <row r="80" spans="1:12" x14ac:dyDescent="0.2">
      <c r="A80" s="1" t="str">
        <v>MECL Purchases</v>
      </c>
      <c r="B80" s="33">
        <f ca="1">IFERROR(SUMPRODUCT(B$60:B$78,'2.4'!$C$33:$C$51)/$L80,0)</f>
        <v>0.42057793192418386</v>
      </c>
      <c r="C80" s="33">
        <f ca="1">IFERROR(SUMPRODUCT(C$60:C$78,'2.4'!$C$33:$C$51)/$L80,0)</f>
        <v>1.6394195572186413E-2</v>
      </c>
      <c r="D80" s="33">
        <f ca="1">IFERROR(SUMPRODUCT(D$60:D$78,'2.4'!$C$33:$C$51)/$L80,0)</f>
        <v>4.3561126114958541E-2</v>
      </c>
      <c r="E80" s="33">
        <f ca="1">IFERROR(SUMPRODUCT(E$60:E$78,'2.4'!$C$33:$C$51)/$L80,0)</f>
        <v>0.31180389568402933</v>
      </c>
      <c r="F80" s="33">
        <f ca="1">IFERROR(SUMPRODUCT(F$60:F$78,'2.4'!$C$33:$C$51)/$L80,0)</f>
        <v>7.3594048359885058E-3</v>
      </c>
      <c r="G80" s="33">
        <f ca="1">IFERROR(SUMPRODUCT(G$60:G$78,'2.4'!$C$33:$C$51)/$L80,0)</f>
        <v>7.3373675888140852E-2</v>
      </c>
      <c r="H80" s="33">
        <f ca="1">IFERROR(SUMPRODUCT(H$60:H$78,'2.4'!$C$33:$C$51)/$L80,0)</f>
        <v>0.12029412314655998</v>
      </c>
      <c r="I80" s="33">
        <f ca="1">IFERROR(SUMPRODUCT(I$60:I$78,'2.4'!$C$33:$C$51)/$L80,0)</f>
        <v>4.6154318196099239E-3</v>
      </c>
      <c r="J80" s="33">
        <f ca="1">IFERROR(SUMPRODUCT(J$60:J$78,'2.4'!$C$33:$C$51)/$L80,0)</f>
        <v>2.0202150143428426E-3</v>
      </c>
      <c r="K80" s="33">
        <f t="shared" ca="1" si="22"/>
        <v>1.0000000000000002</v>
      </c>
      <c r="L80" s="33">
        <f>'2.4'!C26</f>
        <v>0.86769123389050495</v>
      </c>
    </row>
    <row r="81" spans="1:12" x14ac:dyDescent="0.2">
      <c r="A81" s="1" t="str">
        <v>Primary System</v>
      </c>
      <c r="B81" s="33">
        <f ca="1">IFERROR(SUMPRODUCT(B$60:B$78,'2.4'!$D$33:$D$51)/$L81,0)</f>
        <v>0</v>
      </c>
      <c r="C81" s="33">
        <f ca="1">IFERROR(SUMPRODUCT(C$60:C$78,'2.4'!$D$33:$D$51)/$L81,0)</f>
        <v>0</v>
      </c>
      <c r="D81" s="33">
        <f ca="1">IFERROR(SUMPRODUCT(D$60:D$78,'2.4'!$D$33:$D$51)/$L81,0)</f>
        <v>0</v>
      </c>
      <c r="E81" s="33">
        <f ca="1">IFERROR(SUMPRODUCT(E$60:E$78,'2.4'!$D$33:$D$51)/$L81,0)</f>
        <v>0</v>
      </c>
      <c r="F81" s="33">
        <f ca="1">IFERROR(SUMPRODUCT(F$60:F$78,'2.4'!$D$33:$D$51)/$L81,0)</f>
        <v>0</v>
      </c>
      <c r="G81" s="33">
        <f ca="1">IFERROR(SUMPRODUCT(G$60:G$78,'2.4'!$D$33:$D$51)/$L81,0)</f>
        <v>0</v>
      </c>
      <c r="H81" s="33">
        <f ca="1">IFERROR(SUMPRODUCT(H$60:H$78,'2.4'!$D$33:$D$51)/$L81,0)</f>
        <v>0</v>
      </c>
      <c r="I81" s="33">
        <f ca="1">IFERROR(SUMPRODUCT(I$60:I$78,'2.4'!$D$33:$D$51)/$L81,0)</f>
        <v>0</v>
      </c>
      <c r="J81" s="33">
        <f ca="1">IFERROR(SUMPRODUCT(J$60:J$78,'2.4'!$D$33:$D$51)/$L81,0)</f>
        <v>0</v>
      </c>
      <c r="K81" s="33">
        <f t="shared" ca="1" si="22"/>
        <v>0</v>
      </c>
      <c r="L81" s="33">
        <f>'2.4'!C27</f>
        <v>0</v>
      </c>
    </row>
    <row r="82" spans="1:12" x14ac:dyDescent="0.2">
      <c r="A82" s="1" t="str">
        <v>Distribution Transformers</v>
      </c>
      <c r="B82" s="33">
        <f ca="1">IFERROR(SUMPRODUCT(B$60:B$78,'2.4'!$E$33:$E$51)/$L82,0)</f>
        <v>0</v>
      </c>
      <c r="C82" s="33">
        <f ca="1">IFERROR(SUMPRODUCT(C$60:C$78,'2.4'!$E$33:$E$51)/$L82,0)</f>
        <v>0</v>
      </c>
      <c r="D82" s="33">
        <f ca="1">IFERROR(SUMPRODUCT(D$60:D$78,'2.4'!$E$33:$E$51)/$L82,0)</f>
        <v>0</v>
      </c>
      <c r="E82" s="33">
        <f ca="1">IFERROR(SUMPRODUCT(E$60:E$78,'2.4'!$E$33:$E$51)/$L82,0)</f>
        <v>0</v>
      </c>
      <c r="F82" s="33">
        <f ca="1">IFERROR(SUMPRODUCT(F$60:F$78,'2.4'!$E$33:$E$51)/$L82,0)</f>
        <v>0</v>
      </c>
      <c r="G82" s="33">
        <f ca="1">IFERROR(SUMPRODUCT(G$60:G$78,'2.4'!$E$33:$E$51)/$L82,0)</f>
        <v>0</v>
      </c>
      <c r="H82" s="33">
        <f ca="1">IFERROR(SUMPRODUCT(H$60:H$78,'2.4'!$E$33:$E$51)/$L82,0)</f>
        <v>0</v>
      </c>
      <c r="I82" s="33">
        <f ca="1">IFERROR(SUMPRODUCT(I$60:I$78,'2.4'!$E$33:$E$51)/$L82,0)</f>
        <v>0</v>
      </c>
      <c r="J82" s="33">
        <f ca="1">IFERROR(SUMPRODUCT(J$60:J$78,'2.4'!$E$33:$E$51)/$L82,0)</f>
        <v>0</v>
      </c>
      <c r="K82" s="33">
        <f t="shared" ca="1" si="22"/>
        <v>0</v>
      </c>
      <c r="L82" s="33">
        <f>'2.4'!C28</f>
        <v>0</v>
      </c>
    </row>
    <row r="83" spans="1:12" x14ac:dyDescent="0.2">
      <c r="A83" s="1" t="str">
        <v>Secondary System</v>
      </c>
      <c r="B83" s="33">
        <f ca="1">IFERROR(SUMPRODUCT(B$60:B$78,'2.4'!$F$33:$F$51)/$L83,0)</f>
        <v>0</v>
      </c>
      <c r="C83" s="33">
        <f ca="1">IFERROR(SUMPRODUCT(C$60:C$78,'2.4'!$F$33:$F$51)/$L83,0)</f>
        <v>0</v>
      </c>
      <c r="D83" s="33">
        <f ca="1">IFERROR(SUMPRODUCT(D$60:D$78,'2.4'!$F$33:$F$51)/$L83,0)</f>
        <v>0</v>
      </c>
      <c r="E83" s="33">
        <f ca="1">IFERROR(SUMPRODUCT(E$60:E$78,'2.4'!$F$33:$F$51)/$L83,0)</f>
        <v>0</v>
      </c>
      <c r="F83" s="33">
        <f ca="1">IFERROR(SUMPRODUCT(F$60:F$78,'2.4'!$F$33:$F$51)/$L83,0)</f>
        <v>0</v>
      </c>
      <c r="G83" s="33">
        <f ca="1">IFERROR(SUMPRODUCT(G$60:G$78,'2.4'!$F$33:$F$51)/$L83,0)</f>
        <v>0</v>
      </c>
      <c r="H83" s="33">
        <f ca="1">IFERROR(SUMPRODUCT(H$60:H$78,'2.4'!$F$33:$F$51)/$L83,0)</f>
        <v>0</v>
      </c>
      <c r="I83" s="33">
        <f ca="1">IFERROR(SUMPRODUCT(I$60:I$78,'2.4'!$F$33:$F$51)/$L83,0)</f>
        <v>0</v>
      </c>
      <c r="J83" s="33">
        <f ca="1">IFERROR(SUMPRODUCT(J$60:J$78,'2.4'!$F$33:$F$51)/$L83,0)</f>
        <v>0</v>
      </c>
      <c r="K83" s="33">
        <f t="shared" ca="1" si="22"/>
        <v>0</v>
      </c>
      <c r="L83" s="33">
        <f>'2.4'!C29</f>
        <v>0</v>
      </c>
    </row>
    <row r="85" spans="1:12" x14ac:dyDescent="0.2">
      <c r="A85" s="1" t="s">
        <v>556</v>
      </c>
    </row>
    <row r="86" spans="1:12" ht="25.5" x14ac:dyDescent="0.2">
      <c r="B86" s="19" t="str">
        <f t="array" ref="B86:J86">TRANSPOSE(List_Classes)</f>
        <v>Residential</v>
      </c>
      <c r="C86" s="19" t="str">
        <v>Residential (S)</v>
      </c>
      <c r="D86" s="19" t="str">
        <v>Farm</v>
      </c>
      <c r="E86" s="19" t="str">
        <v>General Service 1</v>
      </c>
      <c r="F86" s="19" t="str">
        <v>General Service 1 (S)</v>
      </c>
      <c r="G86" s="19" t="str">
        <v>Small Industrial</v>
      </c>
      <c r="H86" s="19" t="str">
        <v>Large Industrial</v>
      </c>
      <c r="I86" s="19" t="str">
        <v>Lights</v>
      </c>
      <c r="J86" s="19" t="str">
        <v>Unmetered</v>
      </c>
      <c r="K86" s="38" t="s">
        <v>216</v>
      </c>
      <c r="L86" s="38" t="s">
        <v>519</v>
      </c>
    </row>
    <row r="87" spans="1:12" x14ac:dyDescent="0.2">
      <c r="A87" s="1" t="str">
        <f t="array" ref="A87:A110">List_Allocators</f>
        <v>1CP - Input</v>
      </c>
      <c r="B87" s="33">
        <f t="shared" ref="B87:J87" ca="1" si="41">B6*$L87</f>
        <v>0</v>
      </c>
      <c r="C87" s="33">
        <f t="shared" ca="1" si="41"/>
        <v>0</v>
      </c>
      <c r="D87" s="33">
        <f t="shared" ca="1" si="41"/>
        <v>0</v>
      </c>
      <c r="E87" s="33">
        <f t="shared" ca="1" si="41"/>
        <v>0</v>
      </c>
      <c r="F87" s="33">
        <f t="shared" ca="1" si="41"/>
        <v>0</v>
      </c>
      <c r="G87" s="33">
        <f t="shared" ca="1" si="41"/>
        <v>0</v>
      </c>
      <c r="H87" s="33">
        <f t="shared" ca="1" si="41"/>
        <v>0</v>
      </c>
      <c r="I87" s="33">
        <f t="shared" ca="1" si="41"/>
        <v>0</v>
      </c>
      <c r="J87" s="33">
        <f t="shared" ca="1" si="41"/>
        <v>0</v>
      </c>
      <c r="K87" s="33">
        <f t="shared" ref="K87:K110" ca="1" si="42">SUM(B87:J87)</f>
        <v>0</v>
      </c>
      <c r="L87" s="33">
        <f>'2.4'!D6</f>
        <v>0</v>
      </c>
    </row>
    <row r="88" spans="1:12" x14ac:dyDescent="0.2">
      <c r="A88" s="1" t="str">
        <v>1CP - Input Firm</v>
      </c>
      <c r="B88" s="33">
        <f t="shared" ref="B88:J88" ca="1" si="43">B7*$L88</f>
        <v>0</v>
      </c>
      <c r="C88" s="33">
        <f t="shared" ca="1" si="43"/>
        <v>0</v>
      </c>
      <c r="D88" s="33">
        <f t="shared" ca="1" si="43"/>
        <v>0</v>
      </c>
      <c r="E88" s="33">
        <f t="shared" ca="1" si="43"/>
        <v>0</v>
      </c>
      <c r="F88" s="33">
        <f t="shared" ca="1" si="43"/>
        <v>0</v>
      </c>
      <c r="G88" s="33">
        <f t="shared" ca="1" si="43"/>
        <v>0</v>
      </c>
      <c r="H88" s="33">
        <f t="shared" ca="1" si="43"/>
        <v>0</v>
      </c>
      <c r="I88" s="33">
        <f t="shared" ca="1" si="43"/>
        <v>0</v>
      </c>
      <c r="J88" s="33">
        <f t="shared" ca="1" si="43"/>
        <v>0</v>
      </c>
      <c r="K88" s="33">
        <f t="shared" ca="1" si="42"/>
        <v>0</v>
      </c>
      <c r="L88" s="33">
        <f>'2.4'!D7</f>
        <v>0</v>
      </c>
    </row>
    <row r="89" spans="1:12" x14ac:dyDescent="0.2">
      <c r="A89" s="1" t="str">
        <v>1CP - Transmission</v>
      </c>
      <c r="B89" s="33">
        <f t="shared" ref="B89:J89" ca="1" si="44">B8*$L89</f>
        <v>0</v>
      </c>
      <c r="C89" s="33">
        <f t="shared" ca="1" si="44"/>
        <v>0</v>
      </c>
      <c r="D89" s="33">
        <f t="shared" ca="1" si="44"/>
        <v>0</v>
      </c>
      <c r="E89" s="33">
        <f t="shared" ca="1" si="44"/>
        <v>0</v>
      </c>
      <c r="F89" s="33">
        <f t="shared" ca="1" si="44"/>
        <v>0</v>
      </c>
      <c r="G89" s="33">
        <f t="shared" ca="1" si="44"/>
        <v>0</v>
      </c>
      <c r="H89" s="33">
        <f t="shared" ca="1" si="44"/>
        <v>0</v>
      </c>
      <c r="I89" s="33">
        <f t="shared" ca="1" si="44"/>
        <v>0</v>
      </c>
      <c r="J89" s="33">
        <f t="shared" ca="1" si="44"/>
        <v>0</v>
      </c>
      <c r="K89" s="33">
        <f t="shared" ca="1" si="42"/>
        <v>0</v>
      </c>
      <c r="L89" s="33">
        <f>'2.4'!D8</f>
        <v>0</v>
      </c>
    </row>
    <row r="90" spans="1:12" x14ac:dyDescent="0.2">
      <c r="A90" s="1" t="str">
        <v>1CP - Distribution Primary</v>
      </c>
      <c r="B90" s="33">
        <f t="shared" ref="B90:J90" ca="1" si="45">B9*$L90</f>
        <v>0</v>
      </c>
      <c r="C90" s="33">
        <f t="shared" ca="1" si="45"/>
        <v>0</v>
      </c>
      <c r="D90" s="33">
        <f t="shared" ca="1" si="45"/>
        <v>0</v>
      </c>
      <c r="E90" s="33">
        <f t="shared" ca="1" si="45"/>
        <v>0</v>
      </c>
      <c r="F90" s="33">
        <f t="shared" ca="1" si="45"/>
        <v>0</v>
      </c>
      <c r="G90" s="33">
        <f t="shared" ca="1" si="45"/>
        <v>0</v>
      </c>
      <c r="H90" s="33">
        <f t="shared" ca="1" si="45"/>
        <v>0</v>
      </c>
      <c r="I90" s="33">
        <f t="shared" ca="1" si="45"/>
        <v>0</v>
      </c>
      <c r="J90" s="33">
        <f t="shared" ca="1" si="45"/>
        <v>0</v>
      </c>
      <c r="K90" s="33">
        <f t="shared" ca="1" si="42"/>
        <v>0</v>
      </c>
      <c r="L90" s="33">
        <f>'2.4'!D9</f>
        <v>0</v>
      </c>
    </row>
    <row r="91" spans="1:12" x14ac:dyDescent="0.2">
      <c r="A91" s="1" t="str">
        <v>NCP - Distribution Primary</v>
      </c>
      <c r="B91" s="33">
        <f t="shared" ref="B91:J91" ca="1" si="46">B10*$L91</f>
        <v>0</v>
      </c>
      <c r="C91" s="33">
        <f t="shared" ca="1" si="46"/>
        <v>0</v>
      </c>
      <c r="D91" s="33">
        <f t="shared" ca="1" si="46"/>
        <v>0</v>
      </c>
      <c r="E91" s="33">
        <f t="shared" ca="1" si="46"/>
        <v>0</v>
      </c>
      <c r="F91" s="33">
        <f t="shared" ca="1" si="46"/>
        <v>0</v>
      </c>
      <c r="G91" s="33">
        <f t="shared" ca="1" si="46"/>
        <v>0</v>
      </c>
      <c r="H91" s="33">
        <f t="shared" ca="1" si="46"/>
        <v>0</v>
      </c>
      <c r="I91" s="33">
        <f t="shared" ca="1" si="46"/>
        <v>0</v>
      </c>
      <c r="J91" s="33">
        <f t="shared" ca="1" si="46"/>
        <v>0</v>
      </c>
      <c r="K91" s="33">
        <f t="shared" ca="1" si="42"/>
        <v>0</v>
      </c>
      <c r="L91" s="33">
        <f>'2.4'!D10</f>
        <v>0</v>
      </c>
    </row>
    <row r="92" spans="1:12" x14ac:dyDescent="0.2">
      <c r="A92" s="1" t="str">
        <v>NCP - Distribution Secondary</v>
      </c>
      <c r="B92" s="33">
        <f t="shared" ref="B92:J92" ca="1" si="47">B11*$L92</f>
        <v>0</v>
      </c>
      <c r="C92" s="33">
        <f t="shared" ca="1" si="47"/>
        <v>0</v>
      </c>
      <c r="D92" s="33">
        <f t="shared" ca="1" si="47"/>
        <v>0</v>
      </c>
      <c r="E92" s="33">
        <f t="shared" ca="1" si="47"/>
        <v>0</v>
      </c>
      <c r="F92" s="33">
        <f t="shared" ca="1" si="47"/>
        <v>0</v>
      </c>
      <c r="G92" s="33">
        <f t="shared" ca="1" si="47"/>
        <v>0</v>
      </c>
      <c r="H92" s="33">
        <f t="shared" ca="1" si="47"/>
        <v>0</v>
      </c>
      <c r="I92" s="33">
        <f t="shared" ca="1" si="47"/>
        <v>0</v>
      </c>
      <c r="J92" s="33">
        <f t="shared" ca="1" si="47"/>
        <v>0</v>
      </c>
      <c r="K92" s="33">
        <f t="shared" ca="1" si="42"/>
        <v>0</v>
      </c>
      <c r="L92" s="33">
        <f>'2.4'!D11</f>
        <v>0</v>
      </c>
    </row>
    <row r="93" spans="1:12" x14ac:dyDescent="0.2">
      <c r="A93" s="1" t="str">
        <v>Energy - Input</v>
      </c>
      <c r="B93" s="33">
        <f t="shared" ref="B93:J93" ca="1" si="48">B12*$L93</f>
        <v>0</v>
      </c>
      <c r="C93" s="33">
        <f t="shared" ca="1" si="48"/>
        <v>0</v>
      </c>
      <c r="D93" s="33">
        <f t="shared" ca="1" si="48"/>
        <v>0</v>
      </c>
      <c r="E93" s="33">
        <f t="shared" ca="1" si="48"/>
        <v>0</v>
      </c>
      <c r="F93" s="33">
        <f t="shared" ca="1" si="48"/>
        <v>0</v>
      </c>
      <c r="G93" s="33">
        <f t="shared" ca="1" si="48"/>
        <v>0</v>
      </c>
      <c r="H93" s="33">
        <f t="shared" ca="1" si="48"/>
        <v>0</v>
      </c>
      <c r="I93" s="33">
        <f t="shared" ca="1" si="48"/>
        <v>0</v>
      </c>
      <c r="J93" s="33">
        <f t="shared" ca="1" si="48"/>
        <v>0</v>
      </c>
      <c r="K93" s="33">
        <f t="shared" ca="1" si="42"/>
        <v>0</v>
      </c>
      <c r="L93" s="33">
        <f>'2.4'!D12</f>
        <v>0</v>
      </c>
    </row>
    <row r="94" spans="1:12" x14ac:dyDescent="0.2">
      <c r="A94" s="1" t="str">
        <v>Sites</v>
      </c>
      <c r="B94" s="33">
        <f t="shared" ref="B94:J94" ca="1" si="49">B13*$L94</f>
        <v>0.70809189014582175</v>
      </c>
      <c r="C94" s="33">
        <f t="shared" ca="1" si="49"/>
        <v>9.275785802810961E-2</v>
      </c>
      <c r="D94" s="33">
        <f t="shared" ca="1" si="49"/>
        <v>2.5883039316509773E-2</v>
      </c>
      <c r="E94" s="33">
        <f t="shared" ca="1" si="49"/>
        <v>8.8881788426548536E-2</v>
      </c>
      <c r="F94" s="33">
        <f t="shared" ca="1" si="49"/>
        <v>2.1064476043561958E-2</v>
      </c>
      <c r="G94" s="33">
        <f t="shared" ca="1" si="49"/>
        <v>3.6020769058355091E-3</v>
      </c>
      <c r="H94" s="33">
        <f t="shared" ca="1" si="49"/>
        <v>7.4163436436990756E-5</v>
      </c>
      <c r="I94" s="33">
        <f t="shared" ca="1" si="49"/>
        <v>5.6316417477520253E-2</v>
      </c>
      <c r="J94" s="33">
        <f t="shared" ca="1" si="49"/>
        <v>3.3282902196556182E-3</v>
      </c>
      <c r="K94" s="33">
        <f t="shared" ca="1" si="42"/>
        <v>1</v>
      </c>
      <c r="L94" s="33">
        <f>'2.4'!D13</f>
        <v>1</v>
      </c>
    </row>
    <row r="95" spans="1:12" x14ac:dyDescent="0.2">
      <c r="A95" s="1" t="str">
        <v>Sites - Distribution Primary</v>
      </c>
      <c r="B95" s="33">
        <f t="shared" ref="B95:J95" ca="1" si="50">B14*$L95</f>
        <v>0.70810939542120099</v>
      </c>
      <c r="C95" s="33">
        <f t="shared" ca="1" si="50"/>
        <v>9.2760151165301216E-2</v>
      </c>
      <c r="D95" s="33">
        <f t="shared" ca="1" si="50"/>
        <v>2.5883679190708577E-2</v>
      </c>
      <c r="E95" s="33">
        <f t="shared" ca="1" si="50"/>
        <v>8.8871624862176216E-2</v>
      </c>
      <c r="F95" s="33">
        <f t="shared" ca="1" si="50"/>
        <v>2.1064996794412226E-2</v>
      </c>
      <c r="G95" s="33">
        <f t="shared" ca="1" si="50"/>
        <v>3.6021659555041346E-3</v>
      </c>
      <c r="H95" s="33">
        <f t="shared" ca="1" si="50"/>
        <v>6.1804391572847599E-5</v>
      </c>
      <c r="I95" s="33">
        <f t="shared" ca="1" si="50"/>
        <v>5.6317809718287357E-2</v>
      </c>
      <c r="J95" s="33">
        <f t="shared" ca="1" si="50"/>
        <v>3.3283725008364197E-3</v>
      </c>
      <c r="K95" s="33">
        <f t="shared" ca="1" si="42"/>
        <v>1</v>
      </c>
      <c r="L95" s="33">
        <f>'2.4'!D14</f>
        <v>1</v>
      </c>
    </row>
    <row r="96" spans="1:12" x14ac:dyDescent="0.2">
      <c r="A96" s="1" t="str">
        <v>Sites - Distribution Secondary</v>
      </c>
      <c r="B96" s="33">
        <f t="shared" ref="B96:J96" ca="1" si="51">B15*$L96</f>
        <v>0.70815316239654336</v>
      </c>
      <c r="C96" s="33">
        <f t="shared" ca="1" si="51"/>
        <v>9.276588450435172E-2</v>
      </c>
      <c r="D96" s="33">
        <f t="shared" ca="1" si="51"/>
        <v>2.5885279014628771E-2</v>
      </c>
      <c r="E96" s="33">
        <f t="shared" ca="1" si="51"/>
        <v>8.88771178583702E-2</v>
      </c>
      <c r="F96" s="33">
        <f t="shared" ca="1" si="51"/>
        <v>2.1066298784191275E-2</v>
      </c>
      <c r="G96" s="33">
        <f t="shared" ca="1" si="51"/>
        <v>3.6023885989397014E-3</v>
      </c>
      <c r="H96" s="33">
        <f t="shared" ca="1" si="51"/>
        <v>0</v>
      </c>
      <c r="I96" s="33">
        <f t="shared" ca="1" si="51"/>
        <v>5.6321290621386806E-2</v>
      </c>
      <c r="J96" s="33">
        <f t="shared" ca="1" si="51"/>
        <v>3.3285782215882074E-3</v>
      </c>
      <c r="K96" s="33">
        <f t="shared" ca="1" si="42"/>
        <v>1</v>
      </c>
      <c r="L96" s="33">
        <f>'2.4'!D15</f>
        <v>1</v>
      </c>
    </row>
    <row r="97" spans="1:12" x14ac:dyDescent="0.2">
      <c r="A97" s="1" t="str">
        <v>Sites - Mass Market</v>
      </c>
      <c r="B97" s="33">
        <f t="shared" ref="B97:J97" ca="1" si="52">B16*$L97</f>
        <v>0.75595999362185284</v>
      </c>
      <c r="C97" s="33">
        <f t="shared" ca="1" si="52"/>
        <v>9.9028432240434172E-2</v>
      </c>
      <c r="D97" s="33">
        <f t="shared" ca="1" si="52"/>
        <v>2.7632772679536597E-2</v>
      </c>
      <c r="E97" s="33">
        <f t="shared" ca="1" si="52"/>
        <v>9.4890334357869047E-2</v>
      </c>
      <c r="F97" s="33">
        <f t="shared" ca="1" si="52"/>
        <v>2.2488467100307365E-2</v>
      </c>
      <c r="G97" s="33">
        <f t="shared" ca="1" si="52"/>
        <v>0</v>
      </c>
      <c r="H97" s="33">
        <f t="shared" ca="1" si="52"/>
        <v>0</v>
      </c>
      <c r="I97" s="33">
        <f t="shared" ca="1" si="52"/>
        <v>0</v>
      </c>
      <c r="J97" s="33">
        <f t="shared" ca="1" si="52"/>
        <v>0</v>
      </c>
      <c r="K97" s="33">
        <f t="shared" ca="1" si="42"/>
        <v>1</v>
      </c>
      <c r="L97" s="33">
        <f>'2.4'!D16</f>
        <v>1</v>
      </c>
    </row>
    <row r="98" spans="1:12" x14ac:dyDescent="0.2">
      <c r="A98" s="1" t="str">
        <v>Service Lines</v>
      </c>
      <c r="B98" s="33">
        <f t="shared" ref="B98:J98" ca="1" si="53">B17*$L98</f>
        <v>0.69215410344111983</v>
      </c>
      <c r="C98" s="33">
        <f t="shared" ca="1" si="53"/>
        <v>0.1074836431803449</v>
      </c>
      <c r="D98" s="33">
        <f t="shared" ca="1" si="53"/>
        <v>2.5300461877568906E-2</v>
      </c>
      <c r="E98" s="33">
        <f t="shared" ca="1" si="53"/>
        <v>9.6247516778334666E-2</v>
      </c>
      <c r="F98" s="33">
        <f t="shared" ca="1" si="53"/>
        <v>2.7389635260248985E-2</v>
      </c>
      <c r="G98" s="33">
        <f t="shared" ca="1" si="53"/>
        <v>1.0289164232516052E-2</v>
      </c>
      <c r="H98" s="33">
        <f t="shared" ca="1" si="53"/>
        <v>7.3110345063938386E-4</v>
      </c>
      <c r="I98" s="33">
        <f t="shared" ca="1" si="53"/>
        <v>3.8149729571793085E-2</v>
      </c>
      <c r="J98" s="33">
        <f t="shared" ca="1" si="53"/>
        <v>2.2546422074342602E-3</v>
      </c>
      <c r="K98" s="33">
        <f t="shared" ca="1" si="42"/>
        <v>1</v>
      </c>
      <c r="L98" s="33">
        <f>'2.4'!D17</f>
        <v>1</v>
      </c>
    </row>
    <row r="99" spans="1:12" x14ac:dyDescent="0.2">
      <c r="A99" s="1" t="str">
        <v>Meter Assets</v>
      </c>
      <c r="B99" s="33">
        <f t="shared" ref="B99:J99" ca="1" si="54">B18*$L99</f>
        <v>0.49861845682600936</v>
      </c>
      <c r="C99" s="33">
        <f t="shared" ca="1" si="54"/>
        <v>6.5317483044379121E-2</v>
      </c>
      <c r="D99" s="33">
        <f t="shared" ca="1" si="54"/>
        <v>1.8226110624296611E-2</v>
      </c>
      <c r="E99" s="33">
        <f t="shared" ca="1" si="54"/>
        <v>0.32252926425337031</v>
      </c>
      <c r="F99" s="33">
        <f t="shared" ca="1" si="54"/>
        <v>7.6437592902703966E-2</v>
      </c>
      <c r="G99" s="33">
        <f t="shared" ca="1" si="54"/>
        <v>1.3071015275342582E-2</v>
      </c>
      <c r="H99" s="33">
        <f t="shared" ca="1" si="54"/>
        <v>5.8000770738979692E-3</v>
      </c>
      <c r="I99" s="33">
        <f t="shared" ca="1" si="54"/>
        <v>0</v>
      </c>
      <c r="J99" s="33">
        <f t="shared" ca="1" si="54"/>
        <v>0</v>
      </c>
      <c r="K99" s="33">
        <f t="shared" ca="1" si="42"/>
        <v>0.99999999999999978</v>
      </c>
      <c r="L99" s="33">
        <f>'2.4'!D18</f>
        <v>1</v>
      </c>
    </row>
    <row r="100" spans="1:12" x14ac:dyDescent="0.2">
      <c r="A100" s="1" t="str">
        <v>Meter Reading</v>
      </c>
      <c r="B100" s="33">
        <f t="shared" ref="B100:J100" ca="1" si="55">B19*$L100</f>
        <v>0.79524974737716592</v>
      </c>
      <c r="C100" s="33">
        <f t="shared" ca="1" si="55"/>
        <v>5.9502728079913011E-2</v>
      </c>
      <c r="D100" s="33">
        <f t="shared" ca="1" si="55"/>
        <v>2.9068939729798016E-2</v>
      </c>
      <c r="E100" s="33">
        <f t="shared" ca="1" si="55"/>
        <v>9.9822100459429339E-2</v>
      </c>
      <c r="F100" s="33">
        <f t="shared" ca="1" si="55"/>
        <v>1.1894573316689874E-2</v>
      </c>
      <c r="G100" s="33">
        <f t="shared" ca="1" si="55"/>
        <v>4.0454505824221451E-3</v>
      </c>
      <c r="H100" s="33">
        <f t="shared" ca="1" si="55"/>
        <v>4.1646045458163341E-4</v>
      </c>
      <c r="I100" s="33">
        <f t="shared" ca="1" si="55"/>
        <v>0</v>
      </c>
      <c r="J100" s="33">
        <f t="shared" ca="1" si="55"/>
        <v>0</v>
      </c>
      <c r="K100" s="33">
        <f t="shared" ca="1" si="42"/>
        <v>0.99999999999999978</v>
      </c>
      <c r="L100" s="33">
        <f>'2.4'!D19</f>
        <v>1</v>
      </c>
    </row>
    <row r="101" spans="1:12" x14ac:dyDescent="0.2">
      <c r="A101" s="1" t="str">
        <v>Billing</v>
      </c>
      <c r="B101" s="33">
        <f t="shared" ref="B101:J101" ca="1" si="56">B20*$L101</f>
        <v>0.75344852909177618</v>
      </c>
      <c r="C101" s="33">
        <f t="shared" ca="1" si="56"/>
        <v>5.6375048337482386E-2</v>
      </c>
      <c r="D101" s="33">
        <f t="shared" ca="1" si="56"/>
        <v>2.75409705616496E-2</v>
      </c>
      <c r="E101" s="33">
        <f t="shared" ca="1" si="56"/>
        <v>9.4575087901710514E-2</v>
      </c>
      <c r="F101" s="33">
        <f t="shared" ca="1" si="56"/>
        <v>1.1269351293970119E-2</v>
      </c>
      <c r="G101" s="33">
        <f t="shared" ca="1" si="56"/>
        <v>3.8328069903728374E-3</v>
      </c>
      <c r="H101" s="33">
        <f t="shared" ca="1" si="56"/>
        <v>1.972848894100974E-3</v>
      </c>
      <c r="I101" s="33">
        <f t="shared" ca="1" si="56"/>
        <v>3.636983470513925E-3</v>
      </c>
      <c r="J101" s="33">
        <f t="shared" ca="1" si="56"/>
        <v>4.7348373458423375E-2</v>
      </c>
      <c r="K101" s="33">
        <f t="shared" ca="1" si="42"/>
        <v>0.99999999999999989</v>
      </c>
      <c r="L101" s="33">
        <f>'2.4'!D20</f>
        <v>1</v>
      </c>
    </row>
    <row r="102" spans="1:12" x14ac:dyDescent="0.2">
      <c r="A102" s="1" t="str">
        <v>Remittance &amp; Collection</v>
      </c>
      <c r="B102" s="33">
        <f t="shared" ref="B102:J102" ca="1" si="57">B21*$L102</f>
        <v>0.78840990649920895</v>
      </c>
      <c r="C102" s="33">
        <f t="shared" ca="1" si="57"/>
        <v>5.899095276251963E-2</v>
      </c>
      <c r="D102" s="33">
        <f t="shared" ca="1" si="57"/>
        <v>2.8818921514893202E-2</v>
      </c>
      <c r="E102" s="33">
        <f t="shared" ca="1" si="57"/>
        <v>9.8963543401727916E-2</v>
      </c>
      <c r="F102" s="33">
        <f t="shared" ca="1" si="57"/>
        <v>1.1792269620189902E-2</v>
      </c>
      <c r="G102" s="33">
        <f t="shared" ca="1" si="57"/>
        <v>4.0106561818521787E-3</v>
      </c>
      <c r="H102" s="33">
        <f t="shared" ca="1" si="57"/>
        <v>8.2575706346398853E-5</v>
      </c>
      <c r="I102" s="33">
        <f t="shared" ca="1" si="57"/>
        <v>5.2253601140051769E-3</v>
      </c>
      <c r="J102" s="33">
        <f t="shared" ca="1" si="57"/>
        <v>3.7058141992567213E-3</v>
      </c>
      <c r="K102" s="33">
        <f t="shared" ca="1" si="42"/>
        <v>1</v>
      </c>
      <c r="L102" s="33">
        <f>'2.4'!D21</f>
        <v>1</v>
      </c>
    </row>
    <row r="103" spans="1:12" x14ac:dyDescent="0.2">
      <c r="A103" s="1" t="str">
        <v>Service Connection Revenue</v>
      </c>
      <c r="B103" s="33">
        <f t="shared" ref="B103:J103" ca="1" si="58">B22*$L103</f>
        <v>0.80857780102913623</v>
      </c>
      <c r="C103" s="33">
        <f t="shared" ca="1" si="58"/>
        <v>8.1957327122011203E-2</v>
      </c>
      <c r="D103" s="33">
        <f t="shared" ca="1" si="58"/>
        <v>2.9443587501675184E-2</v>
      </c>
      <c r="E103" s="33">
        <f t="shared" ca="1" si="58"/>
        <v>6.2146781745613305E-2</v>
      </c>
      <c r="F103" s="33">
        <f t="shared" ca="1" si="58"/>
        <v>1.6775855442471257E-2</v>
      </c>
      <c r="G103" s="33">
        <f t="shared" ca="1" si="58"/>
        <v>7.3243143939518145E-4</v>
      </c>
      <c r="H103" s="33">
        <f t="shared" ca="1" si="58"/>
        <v>0</v>
      </c>
      <c r="I103" s="33">
        <f t="shared" ca="1" si="58"/>
        <v>1.8310785984879536E-4</v>
      </c>
      <c r="J103" s="33">
        <f t="shared" ca="1" si="58"/>
        <v>1.8310785984879536E-4</v>
      </c>
      <c r="K103" s="33">
        <f t="shared" ca="1" si="42"/>
        <v>0.99999999999999989</v>
      </c>
      <c r="L103" s="33">
        <f>'2.4'!D22</f>
        <v>1</v>
      </c>
    </row>
    <row r="104" spans="1:12" x14ac:dyDescent="0.2">
      <c r="A104" s="1" t="str">
        <v>Penalty Revenue</v>
      </c>
      <c r="B104" s="33">
        <f t="shared" ref="B104:J104" ca="1" si="59">B23*$L104</f>
        <v>0.75831664758202844</v>
      </c>
      <c r="C104" s="33">
        <f t="shared" ca="1" si="59"/>
        <v>2.407259511912065E-2</v>
      </c>
      <c r="D104" s="33">
        <f t="shared" ca="1" si="59"/>
        <v>2.7383486853580528E-2</v>
      </c>
      <c r="E104" s="33">
        <f t="shared" ca="1" si="59"/>
        <v>0.14892191262224572</v>
      </c>
      <c r="F104" s="33">
        <f t="shared" ca="1" si="59"/>
        <v>7.1313522158737838E-3</v>
      </c>
      <c r="G104" s="33">
        <f t="shared" ca="1" si="59"/>
        <v>3.1148593881555921E-2</v>
      </c>
      <c r="H104" s="33">
        <f t="shared" ca="1" si="59"/>
        <v>1.0506252937757959E-3</v>
      </c>
      <c r="I104" s="33">
        <f t="shared" ca="1" si="59"/>
        <v>1.8172301734904913E-3</v>
      </c>
      <c r="J104" s="33">
        <f t="shared" ca="1" si="59"/>
        <v>1.5755625832882829E-4</v>
      </c>
      <c r="K104" s="33">
        <f t="shared" ca="1" si="42"/>
        <v>1</v>
      </c>
      <c r="L104" s="33">
        <f>'2.4'!D23</f>
        <v>1</v>
      </c>
    </row>
    <row r="105" spans="1:12" x14ac:dyDescent="0.2">
      <c r="A105" s="1" t="str">
        <v>Lighting Direct Assign</v>
      </c>
      <c r="B105" s="33">
        <f t="shared" ref="B105:J105" si="60">B24*$L105</f>
        <v>0</v>
      </c>
      <c r="C105" s="33">
        <f t="shared" si="60"/>
        <v>0</v>
      </c>
      <c r="D105" s="33">
        <f t="shared" si="60"/>
        <v>0</v>
      </c>
      <c r="E105" s="33">
        <f t="shared" si="60"/>
        <v>0</v>
      </c>
      <c r="F105" s="33">
        <f t="shared" si="60"/>
        <v>0</v>
      </c>
      <c r="G105" s="33">
        <f t="shared" si="60"/>
        <v>0</v>
      </c>
      <c r="H105" s="33">
        <f t="shared" si="60"/>
        <v>0</v>
      </c>
      <c r="I105" s="33">
        <f t="shared" si="60"/>
        <v>1</v>
      </c>
      <c r="J105" s="33">
        <f t="shared" si="60"/>
        <v>0</v>
      </c>
      <c r="K105" s="33">
        <f t="shared" si="42"/>
        <v>1</v>
      </c>
      <c r="L105" s="33">
        <f>'2.4'!D24</f>
        <v>1</v>
      </c>
    </row>
    <row r="106" spans="1:12" x14ac:dyDescent="0.2">
      <c r="A106" s="1" t="str">
        <v>MECL Generation</v>
      </c>
      <c r="B106" s="33">
        <f ca="1">IFERROR(SUMPRODUCT(B$87:B$105,'2.4'!$B$33:$B$51)/$L106,0)</f>
        <v>0</v>
      </c>
      <c r="C106" s="33">
        <f ca="1">IFERROR(SUMPRODUCT(C$87:C$105,'2.4'!$B$33:$B$51)/$L106,0)</f>
        <v>0</v>
      </c>
      <c r="D106" s="33">
        <f ca="1">IFERROR(SUMPRODUCT(D$87:D$105,'2.4'!$B$33:$B$51)/$L106,0)</f>
        <v>0</v>
      </c>
      <c r="E106" s="33">
        <f ca="1">IFERROR(SUMPRODUCT(E$87:E$105,'2.4'!$B$33:$B$51)/$L106,0)</f>
        <v>0</v>
      </c>
      <c r="F106" s="33">
        <f ca="1">IFERROR(SUMPRODUCT(F$87:F$105,'2.4'!$B$33:$B$51)/$L106,0)</f>
        <v>0</v>
      </c>
      <c r="G106" s="33">
        <f ca="1">IFERROR(SUMPRODUCT(G$87:G$105,'2.4'!$B$33:$B$51)/$L106,0)</f>
        <v>0</v>
      </c>
      <c r="H106" s="33">
        <f ca="1">IFERROR(SUMPRODUCT(H$87:H$105,'2.4'!$B$33:$B$51)/$L106,0)</f>
        <v>0</v>
      </c>
      <c r="I106" s="33">
        <f ca="1">IFERROR(SUMPRODUCT(I$87:I$105,'2.4'!$B$33:$B$51)/$L106,0)</f>
        <v>0</v>
      </c>
      <c r="J106" s="33">
        <f ca="1">IFERROR(SUMPRODUCT(J$87:J$105,'2.4'!$B$33:$B$51)/$L106,0)</f>
        <v>0</v>
      </c>
      <c r="K106" s="33">
        <f t="shared" ca="1" si="42"/>
        <v>0</v>
      </c>
      <c r="L106" s="33">
        <f>'2.4'!D25</f>
        <v>0</v>
      </c>
    </row>
    <row r="107" spans="1:12" x14ac:dyDescent="0.2">
      <c r="A107" s="1" t="str">
        <v>MECL Purchases</v>
      </c>
      <c r="B107" s="33">
        <f ca="1">IFERROR(SUMPRODUCT(B$87:B$105,'2.4'!$C$33:$C$51)/$L107,0)</f>
        <v>0</v>
      </c>
      <c r="C107" s="33">
        <f ca="1">IFERROR(SUMPRODUCT(C$87:C$105,'2.4'!$C$33:$C$51)/$L107,0)</f>
        <v>0</v>
      </c>
      <c r="D107" s="33">
        <f ca="1">IFERROR(SUMPRODUCT(D$87:D$105,'2.4'!$C$33:$C$51)/$L107,0)</f>
        <v>0</v>
      </c>
      <c r="E107" s="33">
        <f ca="1">IFERROR(SUMPRODUCT(E$87:E$105,'2.4'!$C$33:$C$51)/$L107,0)</f>
        <v>0</v>
      </c>
      <c r="F107" s="33">
        <f ca="1">IFERROR(SUMPRODUCT(F$87:F$105,'2.4'!$C$33:$C$51)/$L107,0)</f>
        <v>0</v>
      </c>
      <c r="G107" s="33">
        <f ca="1">IFERROR(SUMPRODUCT(G$87:G$105,'2.4'!$C$33:$C$51)/$L107,0)</f>
        <v>0</v>
      </c>
      <c r="H107" s="33">
        <f ca="1">IFERROR(SUMPRODUCT(H$87:H$105,'2.4'!$C$33:$C$51)/$L107,0)</f>
        <v>0</v>
      </c>
      <c r="I107" s="33">
        <f ca="1">IFERROR(SUMPRODUCT(I$87:I$105,'2.4'!$C$33:$C$51)/$L107,0)</f>
        <v>0</v>
      </c>
      <c r="J107" s="33">
        <f ca="1">IFERROR(SUMPRODUCT(J$87:J$105,'2.4'!$C$33:$C$51)/$L107,0)</f>
        <v>0</v>
      </c>
      <c r="K107" s="33">
        <f t="shared" ca="1" si="42"/>
        <v>0</v>
      </c>
      <c r="L107" s="33">
        <f>'2.4'!D26</f>
        <v>0</v>
      </c>
    </row>
    <row r="108" spans="1:12" x14ac:dyDescent="0.2">
      <c r="A108" s="1" t="str">
        <v>Primary System</v>
      </c>
      <c r="B108" s="33">
        <f ca="1">IFERROR(SUMPRODUCT(B$87:B$105,'2.4'!$D$33:$D$51)/$L108,0)</f>
        <v>0.70810939542120099</v>
      </c>
      <c r="C108" s="33">
        <f ca="1">IFERROR(SUMPRODUCT(C$87:C$105,'2.4'!$D$33:$D$51)/$L108,0)</f>
        <v>9.2760151165301216E-2</v>
      </c>
      <c r="D108" s="33">
        <f ca="1">IFERROR(SUMPRODUCT(D$87:D$105,'2.4'!$D$33:$D$51)/$L108,0)</f>
        <v>2.5883679190708577E-2</v>
      </c>
      <c r="E108" s="33">
        <f ca="1">IFERROR(SUMPRODUCT(E$87:E$105,'2.4'!$D$33:$D$51)/$L108,0)</f>
        <v>8.8871624862176216E-2</v>
      </c>
      <c r="F108" s="33">
        <f ca="1">IFERROR(SUMPRODUCT(F$87:F$105,'2.4'!$D$33:$D$51)/$L108,0)</f>
        <v>2.1064996794412226E-2</v>
      </c>
      <c r="G108" s="33">
        <f ca="1">IFERROR(SUMPRODUCT(G$87:G$105,'2.4'!$D$33:$D$51)/$L108,0)</f>
        <v>3.6021659555041346E-3</v>
      </c>
      <c r="H108" s="33">
        <f ca="1">IFERROR(SUMPRODUCT(H$87:H$105,'2.4'!$D$33:$D$51)/$L108,0)</f>
        <v>6.1804391572847599E-5</v>
      </c>
      <c r="I108" s="33">
        <f ca="1">IFERROR(SUMPRODUCT(I$87:I$105,'2.4'!$D$33:$D$51)/$L108,0)</f>
        <v>5.6317809718287357E-2</v>
      </c>
      <c r="J108" s="33">
        <f ca="1">IFERROR(SUMPRODUCT(J$87:J$105,'2.4'!$D$33:$D$51)/$L108,0)</f>
        <v>3.3283725008364197E-3</v>
      </c>
      <c r="K108" s="33">
        <f t="shared" ca="1" si="42"/>
        <v>1</v>
      </c>
      <c r="L108" s="33">
        <f>'2.4'!D27</f>
        <v>0.5</v>
      </c>
    </row>
    <row r="109" spans="1:12" x14ac:dyDescent="0.2">
      <c r="A109" s="1" t="str">
        <v>Distribution Transformers</v>
      </c>
      <c r="B109" s="33">
        <f ca="1">IFERROR(SUMPRODUCT(B$87:B$105,'2.4'!$E$33:$E$51)/$L109,0)</f>
        <v>0.70815316239654336</v>
      </c>
      <c r="C109" s="33">
        <f ca="1">IFERROR(SUMPRODUCT(C$87:C$105,'2.4'!$E$33:$E$51)/$L109,0)</f>
        <v>9.276588450435172E-2</v>
      </c>
      <c r="D109" s="33">
        <f ca="1">IFERROR(SUMPRODUCT(D$87:D$105,'2.4'!$E$33:$E$51)/$L109,0)</f>
        <v>2.5885279014628771E-2</v>
      </c>
      <c r="E109" s="33">
        <f ca="1">IFERROR(SUMPRODUCT(E$87:E$105,'2.4'!$E$33:$E$51)/$L109,0)</f>
        <v>8.88771178583702E-2</v>
      </c>
      <c r="F109" s="33">
        <f ca="1">IFERROR(SUMPRODUCT(F$87:F$105,'2.4'!$E$33:$E$51)/$L109,0)</f>
        <v>2.1066298784191272E-2</v>
      </c>
      <c r="G109" s="33">
        <f ca="1">IFERROR(SUMPRODUCT(G$87:G$105,'2.4'!$E$33:$E$51)/$L109,0)</f>
        <v>3.6023885989397019E-3</v>
      </c>
      <c r="H109" s="33">
        <f ca="1">IFERROR(SUMPRODUCT(H$87:H$105,'2.4'!$E$33:$E$51)/$L109,0)</f>
        <v>0</v>
      </c>
      <c r="I109" s="33">
        <f ca="1">IFERROR(SUMPRODUCT(I$87:I$105,'2.4'!$E$33:$E$51)/$L109,0)</f>
        <v>5.6321290621386806E-2</v>
      </c>
      <c r="J109" s="33">
        <f ca="1">IFERROR(SUMPRODUCT(J$87:J$105,'2.4'!$E$33:$E$51)/$L109,0)</f>
        <v>3.3285782215882074E-3</v>
      </c>
      <c r="K109" s="33">
        <f t="shared" ca="1" si="42"/>
        <v>1</v>
      </c>
      <c r="L109" s="33">
        <f>'2.4'!D28</f>
        <v>0.4</v>
      </c>
    </row>
    <row r="110" spans="1:12" x14ac:dyDescent="0.2">
      <c r="A110" s="1" t="str">
        <v>Secondary System</v>
      </c>
      <c r="B110" s="33">
        <f ca="1">IFERROR(SUMPRODUCT(B$87:B$105,'2.4'!$F$33:$F$51)/$L110,0)</f>
        <v>0.70815316239654336</v>
      </c>
      <c r="C110" s="33">
        <f ca="1">IFERROR(SUMPRODUCT(C$87:C$105,'2.4'!$F$33:$F$51)/$L110,0)</f>
        <v>9.276588450435172E-2</v>
      </c>
      <c r="D110" s="33">
        <f ca="1">IFERROR(SUMPRODUCT(D$87:D$105,'2.4'!$F$33:$F$51)/$L110,0)</f>
        <v>2.5885279014628771E-2</v>
      </c>
      <c r="E110" s="33">
        <f ca="1">IFERROR(SUMPRODUCT(E$87:E$105,'2.4'!$F$33:$F$51)/$L110,0)</f>
        <v>8.88771178583702E-2</v>
      </c>
      <c r="F110" s="33">
        <f ca="1">IFERROR(SUMPRODUCT(F$87:F$105,'2.4'!$F$33:$F$51)/$L110,0)</f>
        <v>2.1066298784191275E-2</v>
      </c>
      <c r="G110" s="33">
        <f ca="1">IFERROR(SUMPRODUCT(G$87:G$105,'2.4'!$F$33:$F$51)/$L110,0)</f>
        <v>3.6023885989397014E-3</v>
      </c>
      <c r="H110" s="33">
        <f ca="1">IFERROR(SUMPRODUCT(H$87:H$105,'2.4'!$F$33:$F$51)/$L110,0)</f>
        <v>0</v>
      </c>
      <c r="I110" s="33">
        <f ca="1">IFERROR(SUMPRODUCT(I$87:I$105,'2.4'!$F$33:$F$51)/$L110,0)</f>
        <v>5.6321290621386806E-2</v>
      </c>
      <c r="J110" s="33">
        <f ca="1">IFERROR(SUMPRODUCT(J$87:J$105,'2.4'!$F$33:$F$51)/$L110,0)</f>
        <v>3.3285782215882074E-3</v>
      </c>
      <c r="K110" s="33">
        <f t="shared" ca="1" si="42"/>
        <v>1</v>
      </c>
      <c r="L110" s="33">
        <f>'2.4'!D29</f>
        <v>0.5</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17 Cost Allocation Model</oddHeader>
    <oddFooter>&amp;LPage &amp;P of &amp;N&amp;CAppendix A&amp;RJune 26, 2018</oddFooter>
  </headerFooter>
  <rowBreaks count="3" manualBreakCount="3">
    <brk id="30" max="16383" man="1"/>
    <brk id="57" max="16383" man="1"/>
    <brk id="84" max="16383" man="1"/>
  </rowBreaks>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98</vt:i4>
      </vt:variant>
    </vt:vector>
  </HeadingPairs>
  <TitlesOfParts>
    <vt:vector size="129" baseType="lpstr">
      <vt:lpstr>Report Tables</vt:lpstr>
      <vt:lpstr>Index</vt:lpstr>
      <vt:lpstr>1.0</vt:lpstr>
      <vt:lpstr>1.1</vt:lpstr>
      <vt:lpstr>1.2</vt:lpstr>
      <vt:lpstr>1.3</vt:lpstr>
      <vt:lpstr>1.4</vt:lpstr>
      <vt:lpstr>2.0</vt:lpstr>
      <vt:lpstr>2.1</vt:lpstr>
      <vt:lpstr>2.2</vt:lpstr>
      <vt:lpstr>2.3</vt:lpstr>
      <vt:lpstr>2.4</vt:lpstr>
      <vt:lpstr>2.5</vt:lpstr>
      <vt:lpstr>3.0</vt:lpstr>
      <vt:lpstr>3.1</vt:lpstr>
      <vt:lpstr>3.2</vt:lpstr>
      <vt:lpstr>3.3</vt:lpstr>
      <vt:lpstr>3.4</vt:lpstr>
      <vt:lpstr>3.5</vt:lpstr>
      <vt:lpstr>3.6</vt:lpstr>
      <vt:lpstr>4.0</vt:lpstr>
      <vt:lpstr>4.1</vt:lpstr>
      <vt:lpstr>4.2</vt:lpstr>
      <vt:lpstr>5.0</vt:lpstr>
      <vt:lpstr>5.1</vt:lpstr>
      <vt:lpstr>5.2</vt:lpstr>
      <vt:lpstr>6.0</vt:lpstr>
      <vt:lpstr>6.1</vt:lpstr>
      <vt:lpstr>6.2</vt:lpstr>
      <vt:lpstr>6.3</vt:lpstr>
      <vt:lpstr>6.0A</vt:lpstr>
      <vt:lpstr>'Report Tables'!_ftn1</vt:lpstr>
      <vt:lpstr>'Report Tables'!_ftn2</vt:lpstr>
      <vt:lpstr>'Report Tables'!_ftnref1</vt:lpstr>
      <vt:lpstr>'Report Tables'!_ftnref2</vt:lpstr>
      <vt:lpstr>'Report Tables'!_Ref416948844</vt:lpstr>
      <vt:lpstr>'Report Tables'!_Ref417391603</vt:lpstr>
      <vt:lpstr>'Report Tables'!_Ref417392357</vt:lpstr>
      <vt:lpstr>'Report Tables'!_Ref417644220</vt:lpstr>
      <vt:lpstr>'Report Tables'!_Ref417647131</vt:lpstr>
      <vt:lpstr>'Report Tables'!_Ref417649548</vt:lpstr>
      <vt:lpstr>'Report Tables'!_Ref417649736</vt:lpstr>
      <vt:lpstr>'Report Tables'!_Ref417887735</vt:lpstr>
      <vt:lpstr>'Report Tables'!_Ref417892688</vt:lpstr>
      <vt:lpstr>'Report Tables'!_Ref417895991</vt:lpstr>
      <vt:lpstr>Assets_BasisFunc</vt:lpstr>
      <vt:lpstr>Assets_PresHeader</vt:lpstr>
      <vt:lpstr>Assets_UsedforAlloc</vt:lpstr>
      <vt:lpstr>CentreFooter</vt:lpstr>
      <vt:lpstr>GP_Direct</vt:lpstr>
      <vt:lpstr>GP_First</vt:lpstr>
      <vt:lpstr>GP_Second</vt:lpstr>
      <vt:lpstr>List_Allocators</vt:lpstr>
      <vt:lpstr>List_Classes</vt:lpstr>
      <vt:lpstr>List_Functions</vt:lpstr>
      <vt:lpstr>'1.0'!Print_Area</vt:lpstr>
      <vt:lpstr>'1.1'!Print_Area</vt:lpstr>
      <vt:lpstr>'1.2'!Print_Area</vt:lpstr>
      <vt:lpstr>'1.3'!Print_Area</vt:lpstr>
      <vt:lpstr>'1.4'!Print_Area</vt:lpstr>
      <vt:lpstr>'2.1'!Print_Area</vt:lpstr>
      <vt:lpstr>'2.2'!Print_Area</vt:lpstr>
      <vt:lpstr>'2.3'!Print_Area</vt:lpstr>
      <vt:lpstr>'2.4'!Print_Area</vt:lpstr>
      <vt:lpstr>'3.0'!Print_Area</vt:lpstr>
      <vt:lpstr>'3.1'!Print_Area</vt:lpstr>
      <vt:lpstr>'3.2'!Print_Area</vt:lpstr>
      <vt:lpstr>'3.3'!Print_Area</vt:lpstr>
      <vt:lpstr>'3.4'!Print_Area</vt:lpstr>
      <vt:lpstr>'3.5'!Print_Area</vt:lpstr>
      <vt:lpstr>'3.6'!Print_Area</vt:lpstr>
      <vt:lpstr>'4.0'!Print_Area</vt:lpstr>
      <vt:lpstr>'4.1'!Print_Area</vt:lpstr>
      <vt:lpstr>'4.2'!Print_Area</vt:lpstr>
      <vt:lpstr>'6.0'!Print_Area</vt:lpstr>
      <vt:lpstr>'6.1'!Print_Area</vt:lpstr>
      <vt:lpstr>'6.2'!Print_Area</vt:lpstr>
      <vt:lpstr>Index!Print_Area</vt:lpstr>
      <vt:lpstr>'1.0'!Print_Titles</vt:lpstr>
      <vt:lpstr>'1.1'!Print_Titles</vt:lpstr>
      <vt:lpstr>'1.2'!Print_Titles</vt:lpstr>
      <vt:lpstr>'1.3'!Print_Titles</vt:lpstr>
      <vt:lpstr>'1.4'!Print_Titles</vt:lpstr>
      <vt:lpstr>'2.0'!Print_Titles</vt:lpstr>
      <vt:lpstr>'2.1'!Print_Titles</vt:lpstr>
      <vt:lpstr>'2.2'!Print_Titles</vt:lpstr>
      <vt:lpstr>'2.3'!Print_Titles</vt:lpstr>
      <vt:lpstr>'2.4'!Print_Titles</vt:lpstr>
      <vt:lpstr>'2.5'!Print_Titles</vt:lpstr>
      <vt:lpstr>'3.0'!Print_Titles</vt:lpstr>
      <vt:lpstr>'3.1'!Print_Titles</vt:lpstr>
      <vt:lpstr>'3.2'!Print_Titles</vt:lpstr>
      <vt:lpstr>'3.3'!Print_Titles</vt:lpstr>
      <vt:lpstr>'3.4'!Print_Titles</vt:lpstr>
      <vt:lpstr>'3.5'!Print_Titles</vt:lpstr>
      <vt:lpstr>'3.6'!Print_Titles</vt:lpstr>
      <vt:lpstr>'4.0'!Print_Titles</vt:lpstr>
      <vt:lpstr>'4.1'!Print_Titles</vt:lpstr>
      <vt:lpstr>'4.2'!Print_Titles</vt:lpstr>
      <vt:lpstr>'5.0'!Print_Titles</vt:lpstr>
      <vt:lpstr>'5.1'!Print_Titles</vt:lpstr>
      <vt:lpstr>'5.2'!Print_Titles</vt:lpstr>
      <vt:lpstr>'6.0'!Print_Titles</vt:lpstr>
      <vt:lpstr>'6.0A'!Print_Titles</vt:lpstr>
      <vt:lpstr>'6.1'!Print_Titles</vt:lpstr>
      <vt:lpstr>'6.2'!Print_Titles</vt:lpstr>
      <vt:lpstr>'6.3'!Print_Titles</vt:lpstr>
      <vt:lpstr>Index!Print_Titles</vt:lpstr>
      <vt:lpstr>'Report Tables'!Print_Titles</vt:lpstr>
      <vt:lpstr>Rate_Class_Ref</vt:lpstr>
      <vt:lpstr>RightFooter</vt:lpstr>
      <vt:lpstr>RR_Demand</vt:lpstr>
      <vt:lpstr>RR_Function</vt:lpstr>
      <vt:lpstr>RR_Labour</vt:lpstr>
      <vt:lpstr>RR_Reporting</vt:lpstr>
      <vt:lpstr>RR_TB</vt:lpstr>
      <vt:lpstr>RR_Vehicle</vt:lpstr>
      <vt:lpstr>Table_Allocators</vt:lpstr>
      <vt:lpstr>Table_Allocators_Demand</vt:lpstr>
      <vt:lpstr>Table_Allocators_Energy</vt:lpstr>
      <vt:lpstr>Table_Allocators_Site</vt:lpstr>
      <vt:lpstr>Table_AllocByFunction</vt:lpstr>
      <vt:lpstr>Table_Classification</vt:lpstr>
      <vt:lpstr>Table_FinalAlloc</vt:lpstr>
      <vt:lpstr>Table_FinalAlloc_D</vt:lpstr>
      <vt:lpstr>Table_FinalAlloc_E</vt:lpstr>
      <vt:lpstr>Table_FinalAlloc_S</vt:lpstr>
      <vt:lpstr>Table_FunctionAllocators</vt:lpstr>
      <vt:lpstr>Table_Power_Classificat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ymko Consulting</dc:creator>
  <cp:lastModifiedBy>Daniel Arsenault</cp:lastModifiedBy>
  <cp:lastPrinted>2018-06-26T12:38:25Z</cp:lastPrinted>
  <dcterms:created xsi:type="dcterms:W3CDTF">2015-02-20T22:21:00Z</dcterms:created>
  <dcterms:modified xsi:type="dcterms:W3CDTF">2021-11-17T20:25:59Z</dcterms:modified>
</cp:coreProperties>
</file>